2" s="106"/>
      <c r="G932" s="106"/>
      <c r="H932" s="106"/>
      <c r="I932" s="106"/>
      <c r="J932" s="106"/>
      <c r="K932" s="106"/>
      <c r="L932" s="106"/>
      <c r="Q932" s="106"/>
      <c r="R932" s="106"/>
      <c r="S932" s="106"/>
      <c r="T932" s="106"/>
      <c r="U932" s="106"/>
      <c r="V932" s="106"/>
      <c r="W932" s="106"/>
      <c r="X932" s="106"/>
      <c r="Y932" s="106"/>
    </row>
    <row r="933" spans="4:25" x14ac:dyDescent="0.2">
      <c r="D933" s="106"/>
      <c r="E933" s="106"/>
      <c r="F933" s="106"/>
      <c r="G933" s="106"/>
      <c r="H933" s="106"/>
      <c r="I933" s="106"/>
      <c r="J933" s="106"/>
      <c r="K933" s="106"/>
      <c r="L933" s="106"/>
      <c r="Q933" s="106"/>
      <c r="R933" s="106"/>
      <c r="S933" s="106"/>
      <c r="T933" s="106"/>
      <c r="U933" s="106"/>
      <c r="V933" s="106"/>
      <c r="W933" s="106"/>
      <c r="X933" s="106"/>
      <c r="Y933" s="106"/>
    </row>
    <row r="934" spans="4:25" x14ac:dyDescent="0.2">
      <c r="D934" s="106"/>
      <c r="E934" s="106"/>
      <c r="F934" s="106"/>
      <c r="G934" s="106"/>
      <c r="H934" s="106"/>
      <c r="I934" s="106"/>
      <c r="J934" s="106"/>
      <c r="K934" s="106"/>
      <c r="L934" s="106"/>
      <c r="Q934" s="106"/>
      <c r="R934" s="106"/>
      <c r="S934" s="106"/>
      <c r="T934" s="106"/>
      <c r="U934" s="106"/>
      <c r="V934" s="106"/>
      <c r="W934" s="106"/>
      <c r="X934" s="106"/>
      <c r="Y934" s="106"/>
    </row>
    <row r="935" spans="4:25" x14ac:dyDescent="0.2">
      <c r="D935" s="106"/>
      <c r="E935" s="106"/>
      <c r="F935" s="106"/>
      <c r="G935" s="106"/>
      <c r="H935" s="106"/>
      <c r="I935" s="106"/>
      <c r="J935" s="106"/>
      <c r="K935" s="106"/>
      <c r="L935" s="106"/>
      <c r="Q935" s="106"/>
      <c r="R935" s="106"/>
      <c r="S935" s="106"/>
      <c r="T935" s="106"/>
      <c r="U935" s="106"/>
      <c r="V935" s="106"/>
      <c r="W935" s="106"/>
      <c r="X935" s="106"/>
      <c r="Y935" s="106"/>
    </row>
    <row r="936" spans="4:25" x14ac:dyDescent="0.2">
      <c r="D936" s="106"/>
      <c r="E936" s="106"/>
      <c r="F936" s="106"/>
      <c r="G936" s="106"/>
      <c r="H936" s="106"/>
      <c r="I936" s="106"/>
      <c r="J936" s="106"/>
      <c r="K936" s="106"/>
      <c r="L936" s="106"/>
      <c r="Q936" s="106"/>
      <c r="R936" s="106"/>
      <c r="S936" s="106"/>
      <c r="T936" s="106"/>
      <c r="U936" s="106"/>
      <c r="V936" s="106"/>
      <c r="W936" s="106"/>
      <c r="X936" s="106"/>
      <c r="Y936" s="106"/>
    </row>
    <row r="937" spans="4:25" x14ac:dyDescent="0.2">
      <c r="D937" s="106"/>
      <c r="E937" s="106"/>
      <c r="F937" s="106"/>
      <c r="G937" s="106"/>
      <c r="H937" s="106"/>
      <c r="I937" s="106"/>
      <c r="J937" s="106"/>
      <c r="K937" s="106"/>
      <c r="L937" s="106"/>
      <c r="Q937" s="106"/>
      <c r="R937" s="106"/>
      <c r="S937" s="106"/>
      <c r="T937" s="106"/>
      <c r="U937" s="106"/>
      <c r="V937" s="106"/>
      <c r="W937" s="106"/>
      <c r="X937" s="106"/>
      <c r="Y937" s="106"/>
    </row>
    <row r="938" spans="4:25" x14ac:dyDescent="0.2">
      <c r="D938" s="106"/>
      <c r="E938" s="106"/>
      <c r="F938" s="106"/>
      <c r="G938" s="106"/>
      <c r="H938" s="106"/>
      <c r="I938" s="106"/>
      <c r="J938" s="106"/>
      <c r="K938" s="106"/>
      <c r="L938" s="106"/>
      <c r="Q938" s="106"/>
      <c r="R938" s="106"/>
      <c r="S938" s="106"/>
      <c r="T938" s="106"/>
      <c r="U938" s="106"/>
      <c r="V938" s="106"/>
      <c r="W938" s="106"/>
      <c r="X938" s="106"/>
      <c r="Y938" s="106"/>
    </row>
    <row r="939" spans="4:25" x14ac:dyDescent="0.2">
      <c r="D939" s="106"/>
      <c r="E939" s="106"/>
      <c r="F939" s="106"/>
      <c r="G939" s="106"/>
      <c r="H939" s="106"/>
      <c r="I939" s="106"/>
      <c r="J939" s="106"/>
      <c r="K939" s="106"/>
      <c r="L939" s="106"/>
      <c r="Q939" s="106"/>
      <c r="R939" s="106"/>
      <c r="S939" s="106"/>
      <c r="T939" s="106"/>
      <c r="U939" s="106"/>
      <c r="V939" s="106"/>
      <c r="W939" s="106"/>
      <c r="X939" s="106"/>
      <c r="Y939" s="106"/>
    </row>
    <row r="940" spans="4:25" x14ac:dyDescent="0.2">
      <c r="D940" s="106"/>
      <c r="E940" s="106"/>
      <c r="F940" s="106"/>
      <c r="G940" s="106"/>
      <c r="H940" s="106"/>
      <c r="I940" s="106"/>
      <c r="J940" s="106"/>
      <c r="K940" s="106"/>
      <c r="L940" s="106"/>
      <c r="Q940" s="106"/>
      <c r="R940" s="106"/>
      <c r="S940" s="106"/>
      <c r="T940" s="106"/>
      <c r="U940" s="106"/>
      <c r="V940" s="106"/>
      <c r="W940" s="106"/>
      <c r="X940" s="106"/>
      <c r="Y940" s="106"/>
    </row>
    <row r="941" spans="4:25" x14ac:dyDescent="0.2">
      <c r="D941" s="106"/>
      <c r="E941" s="106"/>
      <c r="F941" s="106"/>
      <c r="G941" s="106"/>
      <c r="H941" s="106"/>
      <c r="I941" s="106"/>
      <c r="J941" s="106"/>
      <c r="K941" s="106"/>
      <c r="L941" s="106"/>
      <c r="Q941" s="106"/>
      <c r="R941" s="106"/>
      <c r="S941" s="106"/>
      <c r="T941" s="106"/>
      <c r="U941" s="106"/>
      <c r="V941" s="106"/>
      <c r="W941" s="106"/>
      <c r="X941" s="106"/>
      <c r="Y941" s="106"/>
    </row>
    <row r="942" spans="4:25" x14ac:dyDescent="0.2">
      <c r="D942" s="106"/>
      <c r="E942" s="106"/>
      <c r="F942" s="106"/>
      <c r="G942" s="106"/>
      <c r="H942" s="106"/>
      <c r="I942" s="106"/>
      <c r="J942" s="106"/>
      <c r="K942" s="106"/>
      <c r="L942" s="106"/>
      <c r="Q942" s="106"/>
      <c r="R942" s="106"/>
      <c r="S942" s="106"/>
      <c r="T942" s="106"/>
      <c r="U942" s="106"/>
      <c r="V942" s="106"/>
      <c r="W942" s="106"/>
      <c r="X942" s="106"/>
      <c r="Y942" s="106"/>
    </row>
    <row r="943" spans="4:25" x14ac:dyDescent="0.2">
      <c r="D943" s="106"/>
      <c r="E943" s="106"/>
      <c r="F943" s="106"/>
      <c r="G943" s="106"/>
      <c r="H943" s="106"/>
      <c r="I943" s="106"/>
      <c r="J943" s="106"/>
      <c r="K943" s="106"/>
      <c r="L943" s="106"/>
      <c r="Q943" s="106"/>
      <c r="R943" s="106"/>
      <c r="S943" s="106"/>
      <c r="T943" s="106"/>
      <c r="U943" s="106"/>
      <c r="V943" s="106"/>
      <c r="W943" s="106"/>
      <c r="X943" s="106"/>
      <c r="Y943" s="106"/>
    </row>
    <row r="944" spans="4:25" x14ac:dyDescent="0.2">
      <c r="D944" s="106"/>
      <c r="E944" s="106"/>
      <c r="F944" s="106"/>
      <c r="G944" s="106"/>
      <c r="H944" s="106"/>
      <c r="I944" s="106"/>
      <c r="J944" s="106"/>
      <c r="K944" s="106"/>
      <c r="L944" s="106"/>
      <c r="Q944" s="106"/>
      <c r="R944" s="106"/>
      <c r="S944" s="106"/>
      <c r="T944" s="106"/>
      <c r="U944" s="106"/>
      <c r="V944" s="106"/>
      <c r="W944" s="106"/>
      <c r="X944" s="106"/>
      <c r="Y944" s="106"/>
    </row>
    <row r="945" spans="4:25" x14ac:dyDescent="0.2">
      <c r="D945" s="106"/>
      <c r="E945" s="106"/>
      <c r="F945" s="106"/>
      <c r="G945" s="106"/>
      <c r="H945" s="106"/>
      <c r="I945" s="106"/>
      <c r="J945" s="106"/>
      <c r="K945" s="106"/>
      <c r="L945" s="106"/>
      <c r="Q945" s="106"/>
      <c r="R945" s="106"/>
      <c r="S945" s="106"/>
      <c r="T945" s="106"/>
      <c r="U945" s="106"/>
      <c r="V945" s="106"/>
      <c r="W945" s="106"/>
      <c r="X945" s="106"/>
      <c r="Y945" s="106"/>
    </row>
    <row r="946" spans="4:25" x14ac:dyDescent="0.2">
      <c r="D946" s="106"/>
      <c r="E946" s="106"/>
      <c r="F946" s="106"/>
      <c r="G946" s="106"/>
      <c r="H946" s="106"/>
      <c r="I946" s="106"/>
      <c r="J946" s="106"/>
      <c r="K946" s="106"/>
      <c r="L946" s="106"/>
      <c r="Q946" s="106"/>
      <c r="R946" s="106"/>
      <c r="S946" s="106"/>
      <c r="T946" s="106"/>
      <c r="U946" s="106"/>
      <c r="V946" s="106"/>
      <c r="W946" s="106"/>
      <c r="X946" s="106"/>
      <c r="Y946" s="106"/>
    </row>
    <row r="947" spans="4:25" x14ac:dyDescent="0.2">
      <c r="D947" s="106"/>
      <c r="E947" s="106"/>
      <c r="F947" s="106"/>
      <c r="G947" s="106"/>
      <c r="H947" s="106"/>
      <c r="I947" s="106"/>
      <c r="J947" s="106"/>
      <c r="K947" s="106"/>
      <c r="L947" s="106"/>
      <c r="Q947" s="106"/>
      <c r="R947" s="106"/>
      <c r="S947" s="106"/>
      <c r="T947" s="106"/>
      <c r="U947" s="106"/>
      <c r="V947" s="106"/>
      <c r="W947" s="106"/>
      <c r="X947" s="106"/>
      <c r="Y947" s="106"/>
    </row>
    <row r="948" spans="4:25" x14ac:dyDescent="0.2">
      <c r="D948" s="106"/>
      <c r="E948" s="106"/>
      <c r="F948" s="106"/>
      <c r="G948" s="106"/>
      <c r="H948" s="106"/>
      <c r="I948" s="106"/>
      <c r="J948" s="106"/>
      <c r="K948" s="106"/>
      <c r="L948" s="106"/>
      <c r="Q948" s="106"/>
      <c r="R948" s="106"/>
      <c r="S948" s="106"/>
      <c r="T948" s="106"/>
      <c r="U948" s="106"/>
      <c r="V948" s="106"/>
      <c r="W948" s="106"/>
      <c r="X948" s="106"/>
      <c r="Y948" s="106"/>
    </row>
    <row r="949" spans="4:25" x14ac:dyDescent="0.2">
      <c r="D949" s="106"/>
      <c r="E949" s="106"/>
      <c r="F949" s="106"/>
      <c r="G949" s="106"/>
      <c r="H949" s="106"/>
      <c r="I949" s="106"/>
      <c r="J949" s="106"/>
      <c r="K949" s="106"/>
      <c r="L949" s="106"/>
      <c r="Q949" s="106"/>
      <c r="R949" s="106"/>
      <c r="S949" s="106"/>
      <c r="T949" s="106"/>
      <c r="U949" s="106"/>
      <c r="V949" s="106"/>
      <c r="W949" s="106"/>
      <c r="X949" s="106"/>
      <c r="Y949" s="106"/>
    </row>
    <row r="950" spans="4:25" x14ac:dyDescent="0.2">
      <c r="D950" s="106"/>
      <c r="E950" s="106"/>
      <c r="F950" s="106"/>
      <c r="G950" s="106"/>
      <c r="H950" s="106"/>
      <c r="I950" s="106"/>
      <c r="J950" s="106"/>
      <c r="K950" s="106"/>
      <c r="L950" s="106"/>
      <c r="Q950" s="106"/>
      <c r="R950" s="106"/>
      <c r="S950" s="106"/>
      <c r="T950" s="106"/>
      <c r="U950" s="106"/>
      <c r="V950" s="106"/>
      <c r="W950" s="106"/>
      <c r="X950" s="106"/>
      <c r="Y950" s="106"/>
    </row>
    <row r="951" spans="4:25" x14ac:dyDescent="0.2">
      <c r="D951" s="106"/>
      <c r="E951" s="106"/>
      <c r="F951" s="106"/>
      <c r="G951" s="106"/>
      <c r="H951" s="106"/>
      <c r="I951" s="106"/>
      <c r="J951" s="106"/>
      <c r="K951" s="106"/>
      <c r="L951" s="106"/>
      <c r="Q951" s="106"/>
      <c r="R951" s="106"/>
      <c r="S951" s="106"/>
      <c r="T951" s="106"/>
      <c r="U951" s="106"/>
      <c r="V951" s="106"/>
      <c r="W951" s="106"/>
      <c r="X951" s="106"/>
      <c r="Y951" s="106"/>
    </row>
    <row r="952" spans="4:25" x14ac:dyDescent="0.2">
      <c r="D952" s="106"/>
      <c r="E952" s="106"/>
      <c r="F952" s="106"/>
      <c r="G952" s="106"/>
      <c r="H952" s="106"/>
      <c r="I952" s="106"/>
      <c r="J952" s="106"/>
      <c r="K952" s="106"/>
      <c r="L952" s="106"/>
      <c r="Q952" s="106"/>
      <c r="R952" s="106"/>
      <c r="S952" s="106"/>
      <c r="T952" s="106"/>
      <c r="U952" s="106"/>
      <c r="V952" s="106"/>
      <c r="W952" s="106"/>
      <c r="X952" s="106"/>
      <c r="Y952" s="106"/>
    </row>
    <row r="953" spans="4:25" x14ac:dyDescent="0.2">
      <c r="D953" s="106"/>
      <c r="E953" s="106"/>
      <c r="F953" s="106"/>
      <c r="G953" s="106"/>
      <c r="H953" s="106"/>
      <c r="I953" s="106"/>
      <c r="J953" s="106"/>
      <c r="K953" s="106"/>
      <c r="L953" s="106"/>
      <c r="Q953" s="106"/>
      <c r="R953" s="106"/>
      <c r="S953" s="106"/>
      <c r="T953" s="106"/>
      <c r="U953" s="106"/>
      <c r="V953" s="106"/>
      <c r="W953" s="106"/>
      <c r="X953" s="106"/>
      <c r="Y953" s="106"/>
    </row>
    <row r="954" spans="4:25" x14ac:dyDescent="0.2">
      <c r="D954" s="106"/>
      <c r="E954" s="106"/>
      <c r="F954" s="106"/>
      <c r="G954" s="106"/>
      <c r="H954" s="106"/>
      <c r="I954" s="106"/>
      <c r="J954" s="106"/>
      <c r="K954" s="106"/>
      <c r="L954" s="106"/>
      <c r="Q954" s="106"/>
      <c r="R954" s="106"/>
      <c r="S954" s="106"/>
      <c r="T954" s="106"/>
      <c r="U954" s="106"/>
      <c r="V954" s="106"/>
      <c r="W954" s="106"/>
      <c r="X954" s="106"/>
      <c r="Y954" s="106"/>
    </row>
    <row r="955" spans="4:25" x14ac:dyDescent="0.2">
      <c r="D955" s="106"/>
      <c r="E955" s="106"/>
      <c r="F955" s="106"/>
      <c r="G955" s="106"/>
      <c r="H955" s="106"/>
      <c r="I955" s="106"/>
      <c r="J955" s="106"/>
      <c r="K955" s="106"/>
      <c r="L955" s="106"/>
      <c r="Q955" s="106"/>
      <c r="R955" s="106"/>
      <c r="S955" s="106"/>
      <c r="T955" s="106"/>
      <c r="U955" s="106"/>
      <c r="V955" s="106"/>
      <c r="W955" s="106"/>
      <c r="X955" s="106"/>
      <c r="Y955" s="106"/>
    </row>
    <row r="956" spans="4:25" x14ac:dyDescent="0.2">
      <c r="D956" s="106"/>
      <c r="E956" s="106"/>
      <c r="F956" s="106"/>
      <c r="G956" s="106"/>
      <c r="H956" s="106"/>
      <c r="I956" s="106"/>
      <c r="J956" s="106"/>
      <c r="K956" s="106"/>
      <c r="L956" s="106"/>
      <c r="Q956" s="106"/>
      <c r="R956" s="106"/>
      <c r="S956" s="106"/>
      <c r="T956" s="106"/>
      <c r="U956" s="106"/>
      <c r="V956" s="106"/>
      <c r="W956" s="106"/>
      <c r="X956" s="106"/>
      <c r="Y956" s="106"/>
    </row>
    <row r="957" spans="4:25" x14ac:dyDescent="0.2">
      <c r="D957" s="106"/>
      <c r="E957" s="106"/>
      <c r="F957" s="106"/>
      <c r="G957" s="106"/>
      <c r="H957" s="106"/>
      <c r="I957" s="106"/>
      <c r="J957" s="106"/>
      <c r="K957" s="106"/>
      <c r="L957" s="106"/>
      <c r="Q957" s="106"/>
      <c r="R957" s="106"/>
      <c r="S957" s="106"/>
      <c r="T957" s="106"/>
      <c r="U957" s="106"/>
      <c r="V957" s="106"/>
      <c r="W957" s="106"/>
      <c r="X957" s="106"/>
      <c r="Y957" s="106"/>
    </row>
    <row r="958" spans="4:25" x14ac:dyDescent="0.2">
      <c r="D958" s="106"/>
      <c r="E958" s="106"/>
      <c r="F958" s="106"/>
      <c r="G958" s="106"/>
      <c r="H958" s="106"/>
      <c r="I958" s="106"/>
      <c r="J958" s="106"/>
      <c r="K958" s="106"/>
      <c r="L958" s="106"/>
      <c r="Q958" s="106"/>
      <c r="R958" s="106"/>
      <c r="S958" s="106"/>
      <c r="T958" s="106"/>
      <c r="U958" s="106"/>
      <c r="V958" s="106"/>
      <c r="W958" s="106"/>
      <c r="X958" s="106"/>
      <c r="Y958" s="106"/>
    </row>
    <row r="959" spans="4:25" x14ac:dyDescent="0.2">
      <c r="D959" s="106"/>
      <c r="E959" s="106"/>
      <c r="F959" s="106"/>
      <c r="G959" s="106"/>
      <c r="H959" s="106"/>
      <c r="I959" s="106"/>
      <c r="J959" s="106"/>
      <c r="K959" s="106"/>
      <c r="L959" s="106"/>
      <c r="Q959" s="106"/>
      <c r="R959" s="106"/>
      <c r="S959" s="106"/>
      <c r="T959" s="106"/>
      <c r="U959" s="106"/>
      <c r="V959" s="106"/>
      <c r="W959" s="106"/>
      <c r="X959" s="106"/>
      <c r="Y959" s="106"/>
    </row>
    <row r="960" spans="4:25" x14ac:dyDescent="0.2">
      <c r="D960" s="106"/>
      <c r="E960" s="106"/>
      <c r="F960" s="106"/>
      <c r="G960" s="106"/>
      <c r="H960" s="106"/>
      <c r="I960" s="106"/>
      <c r="J960" s="106"/>
      <c r="K960" s="106"/>
      <c r="L960" s="106"/>
      <c r="Q960" s="106"/>
      <c r="R960" s="106"/>
      <c r="S960" s="106"/>
      <c r="T960" s="106"/>
      <c r="U960" s="106"/>
      <c r="V960" s="106"/>
      <c r="W960" s="106"/>
      <c r="X960" s="106"/>
      <c r="Y960" s="106"/>
    </row>
    <row r="961" spans="4:25" x14ac:dyDescent="0.2">
      <c r="D961" s="106"/>
      <c r="E961" s="106"/>
      <c r="F961" s="106"/>
      <c r="G961" s="106"/>
      <c r="H961" s="106"/>
      <c r="I961" s="106"/>
      <c r="J961" s="106"/>
      <c r="K961" s="106"/>
      <c r="L961" s="106"/>
      <c r="Q961" s="106"/>
      <c r="R961" s="106"/>
      <c r="S961" s="106"/>
      <c r="T961" s="106"/>
      <c r="U961" s="106"/>
      <c r="V961" s="106"/>
      <c r="W961" s="106"/>
      <c r="X961" s="106"/>
      <c r="Y961" s="106"/>
    </row>
    <row r="962" spans="4:25" x14ac:dyDescent="0.2">
      <c r="D962" s="106"/>
      <c r="E962" s="106"/>
      <c r="F962" s="106"/>
      <c r="G962" s="106"/>
      <c r="H962" s="106"/>
      <c r="I962" s="106"/>
      <c r="J962" s="106"/>
      <c r="K962" s="106"/>
      <c r="L962" s="106"/>
      <c r="Q962" s="106"/>
      <c r="R962" s="106"/>
      <c r="S962" s="106"/>
      <c r="T962" s="106"/>
      <c r="U962" s="106"/>
      <c r="V962" s="106"/>
      <c r="W962" s="106"/>
      <c r="X962" s="106"/>
      <c r="Y962" s="106"/>
    </row>
    <row r="963" spans="4:25" x14ac:dyDescent="0.2">
      <c r="D963" s="106"/>
      <c r="E963" s="106"/>
      <c r="F963" s="106"/>
      <c r="G963" s="106"/>
      <c r="H963" s="106"/>
      <c r="I963" s="106"/>
      <c r="J963" s="106"/>
      <c r="K963" s="106"/>
      <c r="L963" s="106"/>
      <c r="Q963" s="106"/>
      <c r="R963" s="106"/>
      <c r="S963" s="106"/>
      <c r="T963" s="106"/>
      <c r="U963" s="106"/>
      <c r="V963" s="106"/>
      <c r="W963" s="106"/>
      <c r="X963" s="106"/>
      <c r="Y963" s="106"/>
    </row>
    <row r="964" spans="4:25" x14ac:dyDescent="0.2">
      <c r="D964" s="106"/>
      <c r="E964" s="106"/>
      <c r="F964" s="106"/>
      <c r="G964" s="106"/>
      <c r="H964" s="106"/>
      <c r="I964" s="106"/>
      <c r="J964" s="106"/>
      <c r="K964" s="106"/>
      <c r="L964" s="106"/>
      <c r="Q964" s="106"/>
      <c r="R964" s="106"/>
      <c r="S964" s="106"/>
      <c r="T964" s="106"/>
      <c r="U964" s="106"/>
      <c r="V964" s="106"/>
      <c r="W964" s="106"/>
      <c r="X964" s="106"/>
      <c r="Y964" s="106"/>
    </row>
    <row r="965" spans="4:25" x14ac:dyDescent="0.2">
      <c r="D965" s="106"/>
      <c r="E965" s="106"/>
      <c r="F965" s="106"/>
      <c r="G965" s="106"/>
      <c r="H965" s="106"/>
      <c r="I965" s="106"/>
      <c r="J965" s="106"/>
      <c r="K965" s="106"/>
      <c r="L965" s="106"/>
      <c r="Q965" s="106"/>
      <c r="R965" s="106"/>
      <c r="S965" s="106"/>
      <c r="T965" s="106"/>
      <c r="U965" s="106"/>
      <c r="V965" s="106"/>
      <c r="W965" s="106"/>
      <c r="X965" s="106"/>
      <c r="Y965" s="106"/>
    </row>
    <row r="966" spans="4:25" x14ac:dyDescent="0.2">
      <c r="D966" s="106"/>
      <c r="E966" s="106"/>
      <c r="F966" s="106"/>
      <c r="G966" s="106"/>
      <c r="H966" s="106"/>
      <c r="I966" s="106"/>
      <c r="J966" s="106"/>
      <c r="K966" s="106"/>
      <c r="L966" s="106"/>
      <c r="Q966" s="106"/>
      <c r="R966" s="106"/>
      <c r="S966" s="106"/>
      <c r="T966" s="106"/>
      <c r="U966" s="106"/>
      <c r="V966" s="106"/>
      <c r="W966" s="106"/>
      <c r="X966" s="106"/>
      <c r="Y966" s="106"/>
    </row>
    <row r="967" spans="4:25" x14ac:dyDescent="0.2">
      <c r="D967" s="106"/>
      <c r="E967" s="106"/>
      <c r="F967" s="106"/>
      <c r="G967" s="106"/>
      <c r="H967" s="106"/>
      <c r="I967" s="106"/>
      <c r="J967" s="106"/>
      <c r="K967" s="106"/>
      <c r="L967" s="106"/>
      <c r="Q967" s="106"/>
      <c r="R967" s="106"/>
      <c r="S967" s="106"/>
      <c r="T967" s="106"/>
      <c r="U967" s="106"/>
      <c r="V967" s="106"/>
      <c r="W967" s="106"/>
      <c r="X967" s="106"/>
      <c r="Y967" s="106"/>
    </row>
    <row r="968" spans="4:25" x14ac:dyDescent="0.2">
      <c r="D968" s="106"/>
      <c r="E968" s="106"/>
      <c r="F968" s="106"/>
      <c r="G968" s="106"/>
      <c r="H968" s="106"/>
      <c r="I968" s="106"/>
      <c r="J968" s="106"/>
      <c r="K968" s="106"/>
      <c r="L968" s="106"/>
      <c r="Q968" s="106"/>
      <c r="R968" s="106"/>
      <c r="S968" s="106"/>
      <c r="T968" s="106"/>
      <c r="U968" s="106"/>
      <c r="V968" s="106"/>
      <c r="W968" s="106"/>
      <c r="X968" s="106"/>
      <c r="Y968" s="106"/>
    </row>
    <row r="969" spans="4:25" x14ac:dyDescent="0.2">
      <c r="D969" s="106"/>
      <c r="E969" s="106"/>
      <c r="F969" s="106"/>
      <c r="G969" s="106"/>
      <c r="H969" s="106"/>
      <c r="I969" s="106"/>
      <c r="J969" s="106"/>
      <c r="K969" s="106"/>
      <c r="L969" s="106"/>
      <c r="Q969" s="106"/>
      <c r="R969" s="106"/>
      <c r="S969" s="106"/>
      <c r="T969" s="106"/>
      <c r="U969" s="106"/>
      <c r="V969" s="106"/>
      <c r="W969" s="106"/>
      <c r="X969" s="106"/>
      <c r="Y969" s="106"/>
    </row>
    <row r="970" spans="4:25" x14ac:dyDescent="0.2">
      <c r="D970" s="106"/>
      <c r="E970" s="106"/>
      <c r="F970" s="106"/>
      <c r="G970" s="106"/>
      <c r="H970" s="106"/>
      <c r="I970" s="106"/>
      <c r="J970" s="106"/>
      <c r="K970" s="106"/>
      <c r="L970" s="106"/>
      <c r="Q970" s="106"/>
      <c r="R970" s="106"/>
      <c r="S970" s="106"/>
      <c r="T970" s="106"/>
      <c r="U970" s="106"/>
      <c r="V970" s="106"/>
      <c r="W970" s="106"/>
      <c r="X970" s="106"/>
      <c r="Y970" s="106"/>
    </row>
    <row r="971" spans="4:25" x14ac:dyDescent="0.2">
      <c r="D971" s="106"/>
      <c r="E971" s="106"/>
      <c r="F971" s="106"/>
      <c r="G971" s="106"/>
      <c r="H971" s="106"/>
      <c r="I971" s="106"/>
      <c r="J971" s="106"/>
      <c r="K971" s="106"/>
      <c r="L971" s="106"/>
      <c r="Q971" s="106"/>
      <c r="R971" s="106"/>
      <c r="S971" s="106"/>
      <c r="T971" s="106"/>
      <c r="U971" s="106"/>
      <c r="V971" s="106"/>
      <c r="W971" s="106"/>
      <c r="X971" s="106"/>
      <c r="Y971" s="106"/>
    </row>
    <row r="972" spans="4:25" x14ac:dyDescent="0.2">
      <c r="D972" s="106"/>
      <c r="E972" s="106"/>
      <c r="F972" s="106"/>
      <c r="G972" s="106"/>
      <c r="H972" s="106"/>
      <c r="I972" s="106"/>
      <c r="J972" s="106"/>
      <c r="K972" s="106"/>
      <c r="L972" s="106"/>
      <c r="Q972" s="106"/>
      <c r="R972" s="106"/>
      <c r="S972" s="106"/>
      <c r="T972" s="106"/>
      <c r="U972" s="106"/>
      <c r="V972" s="106"/>
      <c r="W972" s="106"/>
      <c r="X972" s="106"/>
      <c r="Y972" s="106"/>
    </row>
    <row r="973" spans="4:25" x14ac:dyDescent="0.2">
      <c r="D973" s="106"/>
      <c r="E973" s="106"/>
      <c r="F973" s="106"/>
      <c r="G973" s="106"/>
      <c r="H973" s="106"/>
      <c r="I973" s="106"/>
      <c r="J973" s="106"/>
      <c r="K973" s="106"/>
      <c r="L973" s="106"/>
      <c r="Q973" s="106"/>
      <c r="R973" s="106"/>
      <c r="S973" s="106"/>
      <c r="T973" s="106"/>
      <c r="U973" s="106"/>
      <c r="V973" s="106"/>
      <c r="W973" s="106"/>
      <c r="X973" s="106"/>
      <c r="Y973" s="106"/>
    </row>
    <row r="974" spans="4:25" x14ac:dyDescent="0.2">
      <c r="D974" s="106"/>
      <c r="E974" s="106"/>
      <c r="F974" s="106"/>
      <c r="G974" s="106"/>
      <c r="H974" s="106"/>
      <c r="I974" s="106"/>
      <c r="J974" s="106"/>
      <c r="K974" s="106"/>
      <c r="L974" s="106"/>
      <c r="Q974" s="106"/>
      <c r="R974" s="106"/>
      <c r="S974" s="106"/>
      <c r="T974" s="106"/>
      <c r="U974" s="106"/>
      <c r="V974" s="106"/>
      <c r="W974" s="106"/>
      <c r="X974" s="106"/>
      <c r="Y974" s="106"/>
    </row>
    <row r="975" spans="4:25" x14ac:dyDescent="0.2">
      <c r="D975" s="106"/>
      <c r="E975" s="106"/>
      <c r="F975" s="106"/>
      <c r="G975" s="106"/>
      <c r="H975" s="106"/>
      <c r="I975" s="106"/>
      <c r="J975" s="106"/>
      <c r="K975" s="106"/>
      <c r="L975" s="106"/>
      <c r="Q975" s="106"/>
      <c r="R975" s="106"/>
      <c r="S975" s="106"/>
      <c r="T975" s="106"/>
      <c r="U975" s="106"/>
      <c r="V975" s="106"/>
      <c r="W975" s="106"/>
      <c r="X975" s="106"/>
      <c r="Y975" s="106"/>
    </row>
    <row r="976" spans="4:25" x14ac:dyDescent="0.2">
      <c r="D976" s="106"/>
      <c r="E976" s="106"/>
      <c r="F976" s="106"/>
      <c r="G976" s="106"/>
      <c r="H976" s="106"/>
      <c r="I976" s="106"/>
      <c r="J976" s="106"/>
      <c r="K976" s="106"/>
      <c r="L976" s="106"/>
      <c r="Q976" s="106"/>
      <c r="R976" s="106"/>
      <c r="S976" s="106"/>
      <c r="T976" s="106"/>
      <c r="U976" s="106"/>
      <c r="V976" s="106"/>
      <c r="W976" s="106"/>
      <c r="X976" s="106"/>
      <c r="Y976" s="106"/>
    </row>
    <row r="977" spans="4:25" x14ac:dyDescent="0.2">
      <c r="D977" s="106"/>
      <c r="E977" s="106"/>
      <c r="F977" s="106"/>
      <c r="G977" s="106"/>
      <c r="H977" s="106"/>
      <c r="I977" s="106"/>
      <c r="J977" s="106"/>
      <c r="K977" s="106"/>
      <c r="L977" s="106"/>
      <c r="Q977" s="106"/>
      <c r="R977" s="106"/>
      <c r="S977" s="106"/>
      <c r="T977" s="106"/>
      <c r="U977" s="106"/>
      <c r="V977" s="106"/>
      <c r="W977" s="106"/>
      <c r="X977" s="106"/>
      <c r="Y977" s="106"/>
    </row>
    <row r="978" spans="4:25" x14ac:dyDescent="0.2">
      <c r="D978" s="106"/>
      <c r="E978" s="106"/>
      <c r="F978" s="106"/>
      <c r="G978" s="106"/>
      <c r="H978" s="106"/>
      <c r="I978" s="106"/>
      <c r="J978" s="106"/>
      <c r="K978" s="106"/>
      <c r="L978" s="106"/>
      <c r="Q978" s="106"/>
      <c r="R978" s="106"/>
      <c r="S978" s="106"/>
      <c r="T978" s="106"/>
      <c r="U978" s="106"/>
      <c r="V978" s="106"/>
      <c r="W978" s="106"/>
      <c r="X978" s="106"/>
      <c r="Y978" s="106"/>
    </row>
    <row r="979" spans="4:25" x14ac:dyDescent="0.2">
      <c r="D979" s="106"/>
      <c r="E979" s="106"/>
      <c r="F979" s="106"/>
      <c r="G979" s="106"/>
      <c r="H979" s="106"/>
      <c r="I979" s="106"/>
      <c r="J979" s="106"/>
      <c r="K979" s="106"/>
      <c r="L979" s="106"/>
      <c r="Q979" s="106"/>
      <c r="R979" s="106"/>
      <c r="S979" s="106"/>
      <c r="T979" s="106"/>
      <c r="U979" s="106"/>
      <c r="V979" s="106"/>
      <c r="W979" s="106"/>
      <c r="X979" s="106"/>
      <c r="Y979" s="106"/>
    </row>
    <row r="980" spans="4:25" x14ac:dyDescent="0.2">
      <c r="D980" s="106"/>
      <c r="E980" s="106"/>
      <c r="F980" s="106"/>
      <c r="G980" s="106"/>
      <c r="H980" s="106"/>
      <c r="I980" s="106"/>
      <c r="J980" s="106"/>
      <c r="K980" s="106"/>
      <c r="L980" s="106"/>
      <c r="Q980" s="106"/>
      <c r="R980" s="106"/>
      <c r="S980" s="106"/>
      <c r="T980" s="106"/>
      <c r="U980" s="106"/>
      <c r="V980" s="106"/>
      <c r="W980" s="106"/>
      <c r="X980" s="106"/>
      <c r="Y980" s="106"/>
    </row>
    <row r="981" spans="4:25" x14ac:dyDescent="0.2">
      <c r="D981" s="106"/>
      <c r="E981" s="106"/>
      <c r="F981" s="106"/>
      <c r="G981" s="106"/>
      <c r="H981" s="106"/>
      <c r="I981" s="106"/>
      <c r="J981" s="106"/>
      <c r="K981" s="106"/>
      <c r="L981" s="106"/>
      <c r="Q981" s="106"/>
      <c r="R981" s="106"/>
      <c r="S981" s="106"/>
      <c r="T981" s="106"/>
      <c r="U981" s="106"/>
      <c r="V981" s="106"/>
      <c r="W981" s="106"/>
      <c r="X981" s="106"/>
      <c r="Y981" s="106"/>
    </row>
    <row r="982" spans="4:25" x14ac:dyDescent="0.2">
      <c r="D982" s="106"/>
      <c r="E982" s="106"/>
      <c r="F982" s="106"/>
      <c r="G982" s="106"/>
      <c r="H982" s="106"/>
      <c r="I982" s="106"/>
      <c r="J982" s="106"/>
      <c r="K982" s="106"/>
      <c r="L982" s="106"/>
      <c r="Q982" s="106"/>
      <c r="R982" s="106"/>
      <c r="S982" s="106"/>
      <c r="T982" s="106"/>
      <c r="U982" s="106"/>
      <c r="V982" s="106"/>
      <c r="W982" s="106"/>
      <c r="X982" s="106"/>
      <c r="Y982" s="106"/>
    </row>
    <row r="983" spans="4:25" x14ac:dyDescent="0.2">
      <c r="D983" s="106"/>
      <c r="E983" s="106"/>
      <c r="F983" s="106"/>
      <c r="G983" s="106"/>
      <c r="H983" s="106"/>
      <c r="I983" s="106"/>
      <c r="J983" s="106"/>
      <c r="K983" s="106"/>
      <c r="L983" s="106"/>
      <c r="Q983" s="106"/>
      <c r="R983" s="106"/>
      <c r="S983" s="106"/>
      <c r="T983" s="106"/>
      <c r="U983" s="106"/>
      <c r="V983" s="106"/>
      <c r="W983" s="106"/>
      <c r="X983" s="106"/>
      <c r="Y983" s="106"/>
    </row>
    <row r="984" spans="4:25" x14ac:dyDescent="0.2">
      <c r="D984" s="106"/>
      <c r="E984" s="106"/>
      <c r="F984" s="106"/>
      <c r="G984" s="106"/>
      <c r="H984" s="106"/>
      <c r="I984" s="106"/>
      <c r="J984" s="106"/>
      <c r="K984" s="106"/>
      <c r="L984" s="106"/>
      <c r="Q984" s="106"/>
      <c r="R984" s="106"/>
      <c r="S984" s="106"/>
      <c r="T984" s="106"/>
      <c r="U984" s="106"/>
      <c r="V984" s="106"/>
      <c r="W984" s="106"/>
      <c r="X984" s="106"/>
      <c r="Y984" s="106"/>
    </row>
    <row r="985" spans="4:25" x14ac:dyDescent="0.2">
      <c r="D985" s="106"/>
      <c r="E985" s="106"/>
      <c r="F985" s="106"/>
      <c r="G985" s="106"/>
      <c r="H985" s="106"/>
      <c r="I985" s="106"/>
      <c r="J985" s="106"/>
      <c r="K985" s="106"/>
      <c r="L985" s="106"/>
      <c r="Q985" s="106"/>
      <c r="R985" s="106"/>
      <c r="S985" s="106"/>
      <c r="T985" s="106"/>
      <c r="U985" s="106"/>
      <c r="V985" s="106"/>
      <c r="W985" s="106"/>
      <c r="X985" s="106"/>
      <c r="Y985" s="106"/>
    </row>
    <row r="986" spans="4:25" x14ac:dyDescent="0.2">
      <c r="D986" s="106"/>
      <c r="E986" s="106"/>
      <c r="F986" s="106"/>
      <c r="G986" s="106"/>
      <c r="H986" s="106"/>
      <c r="I986" s="106"/>
      <c r="J986" s="106"/>
      <c r="K986" s="106"/>
      <c r="L986" s="106"/>
      <c r="Q986" s="106"/>
      <c r="R986" s="106"/>
      <c r="S986" s="106"/>
      <c r="T986" s="106"/>
      <c r="U986" s="106"/>
      <c r="V986" s="106"/>
      <c r="W986" s="106"/>
      <c r="X986" s="106"/>
      <c r="Y986" s="106"/>
    </row>
    <row r="987" spans="4:25" x14ac:dyDescent="0.2">
      <c r="D987" s="106"/>
      <c r="E987" s="106"/>
      <c r="F987" s="106"/>
      <c r="G987" s="106"/>
      <c r="H987" s="106"/>
      <c r="I987" s="106"/>
      <c r="J987" s="106"/>
      <c r="K987" s="106"/>
      <c r="L987" s="106"/>
      <c r="Q987" s="106"/>
      <c r="R987" s="106"/>
      <c r="S987" s="106"/>
      <c r="T987" s="106"/>
      <c r="U987" s="106"/>
      <c r="V987" s="106"/>
      <c r="W987" s="106"/>
      <c r="X987" s="106"/>
      <c r="Y987" s="106"/>
    </row>
    <row r="988" spans="4:25" x14ac:dyDescent="0.2">
      <c r="D988" s="106"/>
      <c r="E988" s="106"/>
      <c r="F988" s="106"/>
      <c r="G988" s="106"/>
      <c r="H988" s="106"/>
      <c r="I988" s="106"/>
      <c r="J988" s="106"/>
      <c r="K988" s="106"/>
      <c r="L988" s="106"/>
      <c r="Q988" s="106"/>
      <c r="R988" s="106"/>
      <c r="S988" s="106"/>
      <c r="T988" s="106"/>
      <c r="U988" s="106"/>
      <c r="V988" s="106"/>
      <c r="W988" s="106"/>
      <c r="X988" s="106"/>
      <c r="Y988" s="106"/>
    </row>
    <row r="989" spans="4:25" x14ac:dyDescent="0.2">
      <c r="D989" s="106"/>
      <c r="E989" s="106"/>
      <c r="F989" s="106"/>
      <c r="G989" s="106"/>
      <c r="H989" s="106"/>
      <c r="I989" s="106"/>
      <c r="J989" s="106"/>
      <c r="K989" s="106"/>
      <c r="L989" s="106"/>
      <c r="Q989" s="106"/>
      <c r="R989" s="106"/>
      <c r="S989" s="106"/>
      <c r="T989" s="106"/>
      <c r="U989" s="106"/>
      <c r="V989" s="106"/>
      <c r="W989" s="106"/>
      <c r="X989" s="106"/>
      <c r="Y989" s="106"/>
    </row>
    <row r="990" spans="4:25" x14ac:dyDescent="0.2">
      <c r="D990" s="106"/>
      <c r="E990" s="106"/>
      <c r="F990" s="106"/>
      <c r="G990" s="106"/>
      <c r="H990" s="106"/>
      <c r="I990" s="106"/>
      <c r="J990" s="106"/>
      <c r="K990" s="106"/>
      <c r="L990" s="106"/>
      <c r="Q990" s="106"/>
      <c r="R990" s="106"/>
      <c r="S990" s="106"/>
      <c r="T990" s="106"/>
      <c r="U990" s="106"/>
      <c r="V990" s="106"/>
      <c r="W990" s="106"/>
      <c r="X990" s="106"/>
      <c r="Y990" s="106"/>
    </row>
    <row r="991" spans="4:25" x14ac:dyDescent="0.2">
      <c r="D991" s="106"/>
      <c r="E991" s="106"/>
      <c r="F991" s="106"/>
      <c r="G991" s="106"/>
      <c r="H991" s="106"/>
      <c r="I991" s="106"/>
      <c r="J991" s="106"/>
      <c r="K991" s="106"/>
      <c r="L991" s="106"/>
      <c r="Q991" s="106"/>
      <c r="R991" s="106"/>
      <c r="S991" s="106"/>
      <c r="T991" s="106"/>
      <c r="U991" s="106"/>
      <c r="V991" s="106"/>
      <c r="W991" s="106"/>
      <c r="X991" s="106"/>
      <c r="Y991" s="106"/>
    </row>
    <row r="992" spans="4:25" x14ac:dyDescent="0.2">
      <c r="D992" s="106"/>
      <c r="E992" s="106"/>
      <c r="F992" s="106"/>
      <c r="G992" s="106"/>
      <c r="H992" s="106"/>
      <c r="I992" s="106"/>
      <c r="J992" s="106"/>
      <c r="K992" s="106"/>
      <c r="L992" s="106"/>
      <c r="Q992" s="106"/>
      <c r="R992" s="106"/>
      <c r="S992" s="106"/>
      <c r="T992" s="106"/>
      <c r="U992" s="106"/>
      <c r="V992" s="106"/>
      <c r="W992" s="106"/>
      <c r="X992" s="106"/>
      <c r="Y992" s="106"/>
    </row>
    <row r="993" spans="4:25" x14ac:dyDescent="0.2">
      <c r="D993" s="106"/>
      <c r="E993" s="106"/>
      <c r="F993" s="106"/>
      <c r="G993" s="106"/>
      <c r="H993" s="106"/>
      <c r="I993" s="106"/>
      <c r="J993" s="106"/>
      <c r="K993" s="106"/>
      <c r="L993" s="106"/>
      <c r="Q993" s="106"/>
      <c r="R993" s="106"/>
      <c r="S993" s="106"/>
      <c r="T993" s="106"/>
      <c r="U993" s="106"/>
      <c r="V993" s="106"/>
      <c r="W993" s="106"/>
      <c r="X993" s="106"/>
      <c r="Y993" s="106"/>
    </row>
    <row r="994" spans="4:25" x14ac:dyDescent="0.2">
      <c r="D994" s="106"/>
      <c r="E994" s="106"/>
      <c r="F994" s="106"/>
      <c r="G994" s="106"/>
      <c r="H994" s="106"/>
      <c r="I994" s="106"/>
      <c r="J994" s="106"/>
      <c r="K994" s="106"/>
      <c r="L994" s="106"/>
      <c r="Q994" s="106"/>
      <c r="R994" s="106"/>
      <c r="S994" s="106"/>
      <c r="T994" s="106"/>
      <c r="U994" s="106"/>
      <c r="V994" s="106"/>
      <c r="W994" s="106"/>
      <c r="X994" s="106"/>
      <c r="Y994" s="106"/>
    </row>
    <row r="995" spans="4:25" x14ac:dyDescent="0.2">
      <c r="D995" s="106"/>
      <c r="E995" s="106"/>
      <c r="F995" s="106"/>
      <c r="G995" s="106"/>
      <c r="H995" s="106"/>
      <c r="I995" s="106"/>
      <c r="J995" s="106"/>
      <c r="K995" s="106"/>
      <c r="L995" s="106"/>
      <c r="Q995" s="106"/>
      <c r="R995" s="106"/>
      <c r="S995" s="106"/>
      <c r="T995" s="106"/>
      <c r="U995" s="106"/>
      <c r="V995" s="106"/>
      <c r="W995" s="106"/>
      <c r="X995" s="106"/>
      <c r="Y995" s="106"/>
    </row>
    <row r="996" spans="4:25" x14ac:dyDescent="0.2">
      <c r="D996" s="106"/>
      <c r="E996" s="106"/>
      <c r="F996" s="106"/>
      <c r="G996" s="106"/>
      <c r="H996" s="106"/>
      <c r="I996" s="106"/>
      <c r="J996" s="106"/>
      <c r="K996" s="106"/>
      <c r="L996" s="106"/>
      <c r="Q996" s="106"/>
      <c r="R996" s="106"/>
      <c r="S996" s="106"/>
      <c r="T996" s="106"/>
      <c r="U996" s="106"/>
      <c r="V996" s="106"/>
      <c r="W996" s="106"/>
      <c r="X996" s="106"/>
      <c r="Y996" s="106"/>
    </row>
    <row r="997" spans="4:25" x14ac:dyDescent="0.2">
      <c r="D997" s="106"/>
      <c r="E997" s="106"/>
      <c r="F997" s="106"/>
      <c r="G997" s="106"/>
      <c r="H997" s="106"/>
      <c r="I997" s="106"/>
      <c r="J997" s="106"/>
      <c r="K997" s="106"/>
      <c r="L997" s="106"/>
      <c r="Q997" s="106"/>
      <c r="R997" s="106"/>
      <c r="S997" s="106"/>
      <c r="T997" s="106"/>
      <c r="U997" s="106"/>
      <c r="V997" s="106"/>
      <c r="W997" s="106"/>
      <c r="X997" s="106"/>
      <c r="Y997" s="106"/>
    </row>
    <row r="998" spans="4:25" x14ac:dyDescent="0.2">
      <c r="D998" s="106"/>
      <c r="E998" s="106"/>
      <c r="F998" s="106"/>
      <c r="G998" s="106"/>
      <c r="H998" s="106"/>
      <c r="I998" s="106"/>
      <c r="J998" s="106"/>
      <c r="K998" s="106"/>
      <c r="L998" s="106"/>
      <c r="Q998" s="106"/>
      <c r="R998" s="106"/>
      <c r="S998" s="106"/>
      <c r="T998" s="106"/>
      <c r="U998" s="106"/>
      <c r="V998" s="106"/>
      <c r="W998" s="106"/>
      <c r="X998" s="106"/>
      <c r="Y998" s="106"/>
    </row>
    <row r="999" spans="4:25" x14ac:dyDescent="0.2">
      <c r="D999" s="106"/>
      <c r="E999" s="106"/>
      <c r="F999" s="106"/>
      <c r="G999" s="106"/>
      <c r="H999" s="106"/>
      <c r="I999" s="106"/>
      <c r="J999" s="106"/>
      <c r="K999" s="106"/>
      <c r="L999" s="106"/>
      <c r="Q999" s="106"/>
      <c r="R999" s="106"/>
      <c r="S999" s="106"/>
      <c r="T999" s="106"/>
      <c r="U999" s="106"/>
      <c r="V999" s="106"/>
      <c r="W999" s="106"/>
      <c r="X999" s="106"/>
      <c r="Y999" s="106"/>
    </row>
    <row r="1000" spans="4:25" x14ac:dyDescent="0.2">
      <c r="D1000" s="106"/>
      <c r="E1000" s="106"/>
      <c r="F1000" s="106"/>
      <c r="G1000" s="106"/>
      <c r="H1000" s="106"/>
      <c r="I1000" s="106"/>
      <c r="J1000" s="106"/>
      <c r="K1000" s="106"/>
      <c r="L1000" s="106"/>
      <c r="Q1000" s="106"/>
      <c r="R1000" s="106"/>
      <c r="S1000" s="106"/>
      <c r="T1000" s="106"/>
      <c r="U1000" s="106"/>
      <c r="V1000" s="106"/>
      <c r="W1000" s="106"/>
      <c r="X1000" s="106"/>
      <c r="Y1000" s="106"/>
    </row>
    <row r="1001" spans="4:25" x14ac:dyDescent="0.2">
      <c r="D1001" s="106"/>
      <c r="E1001" s="106"/>
      <c r="F1001" s="106"/>
      <c r="G1001" s="106"/>
      <c r="H1001" s="106"/>
      <c r="I1001" s="106"/>
      <c r="J1001" s="106"/>
      <c r="K1001" s="106"/>
      <c r="L1001" s="106"/>
      <c r="Q1001" s="106"/>
      <c r="R1001" s="106"/>
      <c r="S1001" s="106"/>
      <c r="T1001" s="106"/>
      <c r="U1001" s="106"/>
      <c r="V1001" s="106"/>
      <c r="W1001" s="106"/>
      <c r="X1001" s="106"/>
      <c r="Y1001" s="106"/>
    </row>
    <row r="1002" spans="4:25" x14ac:dyDescent="0.2">
      <c r="D1002" s="106"/>
      <c r="E1002" s="106"/>
      <c r="F1002" s="106"/>
      <c r="G1002" s="106"/>
      <c r="H1002" s="106"/>
      <c r="I1002" s="106"/>
      <c r="J1002" s="106"/>
      <c r="K1002" s="106"/>
      <c r="L1002" s="106"/>
      <c r="Q1002" s="106"/>
      <c r="R1002" s="106"/>
      <c r="S1002" s="106"/>
      <c r="T1002" s="106"/>
      <c r="U1002" s="106"/>
      <c r="V1002" s="106"/>
      <c r="W1002" s="106"/>
      <c r="X1002" s="106"/>
      <c r="Y1002" s="106"/>
    </row>
    <row r="1003" spans="4:25" x14ac:dyDescent="0.2">
      <c r="D1003" s="106"/>
      <c r="E1003" s="106"/>
      <c r="F1003" s="106"/>
      <c r="G1003" s="106"/>
      <c r="H1003" s="106"/>
      <c r="I1003" s="106"/>
      <c r="J1003" s="106"/>
      <c r="K1003" s="106"/>
      <c r="L1003" s="106"/>
      <c r="Q1003" s="106"/>
      <c r="R1003" s="106"/>
      <c r="S1003" s="106"/>
      <c r="T1003" s="106"/>
      <c r="U1003" s="106"/>
      <c r="V1003" s="106"/>
      <c r="W1003" s="106"/>
      <c r="X1003" s="106"/>
      <c r="Y1003" s="106"/>
    </row>
    <row r="1004" spans="4:25" x14ac:dyDescent="0.2">
      <c r="D1004" s="106"/>
      <c r="E1004" s="106"/>
      <c r="F1004" s="106"/>
      <c r="G1004" s="106"/>
      <c r="H1004" s="106"/>
      <c r="I1004" s="106"/>
      <c r="J1004" s="106"/>
      <c r="K1004" s="106"/>
      <c r="L1004" s="106"/>
      <c r="Q1004" s="106"/>
      <c r="R1004" s="106"/>
      <c r="S1004" s="106"/>
      <c r="T1004" s="106"/>
      <c r="U1004" s="106"/>
      <c r="V1004" s="106"/>
      <c r="W1004" s="106"/>
      <c r="X1004" s="106"/>
      <c r="Y1004" s="106"/>
    </row>
    <row r="1005" spans="4:25" x14ac:dyDescent="0.2">
      <c r="D1005" s="106"/>
      <c r="E1005" s="106"/>
      <c r="F1005" s="106"/>
      <c r="G1005" s="106"/>
      <c r="H1005" s="106"/>
      <c r="I1005" s="106"/>
      <c r="J1005" s="106"/>
      <c r="K1005" s="106"/>
      <c r="L1005" s="106"/>
      <c r="Q1005" s="106"/>
      <c r="R1005" s="106"/>
      <c r="S1005" s="106"/>
      <c r="T1005" s="106"/>
      <c r="U1005" s="106"/>
      <c r="V1005" s="106"/>
      <c r="W1005" s="106"/>
      <c r="X1005" s="106"/>
      <c r="Y1005" s="106"/>
    </row>
    <row r="1006" spans="4:25" x14ac:dyDescent="0.2">
      <c r="D1006" s="106"/>
      <c r="E1006" s="106"/>
      <c r="F1006" s="106"/>
      <c r="G1006" s="106"/>
      <c r="H1006" s="106"/>
      <c r="I1006" s="106"/>
      <c r="J1006" s="106"/>
      <c r="K1006" s="106"/>
      <c r="L1006" s="106"/>
      <c r="Q1006" s="106"/>
      <c r="R1006" s="106"/>
      <c r="S1006" s="106"/>
      <c r="T1006" s="106"/>
      <c r="U1006" s="106"/>
      <c r="V1006" s="106"/>
      <c r="W1006" s="106"/>
      <c r="X1006" s="106"/>
      <c r="Y1006" s="106"/>
    </row>
    <row r="1007" spans="4:25" x14ac:dyDescent="0.2">
      <c r="D1007" s="106"/>
      <c r="E1007" s="106"/>
      <c r="F1007" s="106"/>
      <c r="G1007" s="106"/>
      <c r="H1007" s="106"/>
      <c r="I1007" s="106"/>
      <c r="J1007" s="106"/>
      <c r="K1007" s="106"/>
      <c r="L1007" s="106"/>
      <c r="Q1007" s="106"/>
      <c r="R1007" s="106"/>
      <c r="S1007" s="106"/>
      <c r="T1007" s="106"/>
      <c r="U1007" s="106"/>
      <c r="V1007" s="106"/>
      <c r="W1007" s="106"/>
      <c r="X1007" s="106"/>
      <c r="Y1007" s="106"/>
    </row>
    <row r="1008" spans="4:25" x14ac:dyDescent="0.2">
      <c r="D1008" s="106"/>
      <c r="E1008" s="106"/>
      <c r="F1008" s="106"/>
      <c r="G1008" s="106"/>
      <c r="H1008" s="106"/>
      <c r="I1008" s="106"/>
      <c r="J1008" s="106"/>
      <c r="K1008" s="106"/>
      <c r="L1008" s="106"/>
      <c r="Q1008" s="106"/>
      <c r="R1008" s="106"/>
      <c r="S1008" s="106"/>
      <c r="T1008" s="106"/>
      <c r="U1008" s="106"/>
      <c r="V1008" s="106"/>
      <c r="W1008" s="106"/>
      <c r="X1008" s="106"/>
      <c r="Y1008" s="106"/>
    </row>
    <row r="1009" spans="4:25" x14ac:dyDescent="0.2">
      <c r="D1009" s="106"/>
      <c r="E1009" s="106"/>
      <c r="F1009" s="106"/>
      <c r="G1009" s="106"/>
      <c r="H1009" s="106"/>
      <c r="I1009" s="106"/>
      <c r="J1009" s="106"/>
      <c r="K1009" s="106"/>
      <c r="L1009" s="106"/>
      <c r="Q1009" s="106"/>
      <c r="R1009" s="106"/>
      <c r="S1009" s="106"/>
      <c r="T1009" s="106"/>
      <c r="U1009" s="106"/>
      <c r="V1009" s="106"/>
      <c r="W1009" s="106"/>
      <c r="X1009" s="106"/>
      <c r="Y1009" s="106"/>
    </row>
    <row r="1010" spans="4:25" x14ac:dyDescent="0.2">
      <c r="D1010" s="106"/>
      <c r="E1010" s="106"/>
      <c r="F1010" s="106"/>
      <c r="G1010" s="106"/>
      <c r="H1010" s="106"/>
      <c r="I1010" s="106"/>
      <c r="J1010" s="106"/>
      <c r="K1010" s="106"/>
      <c r="L1010" s="106"/>
      <c r="Q1010" s="106"/>
      <c r="R1010" s="106"/>
      <c r="S1010" s="106"/>
      <c r="T1010" s="106"/>
      <c r="U1010" s="106"/>
      <c r="V1010" s="106"/>
      <c r="W1010" s="106"/>
      <c r="X1010" s="106"/>
      <c r="Y1010" s="106"/>
    </row>
    <row r="1011" spans="4:25" x14ac:dyDescent="0.2">
      <c r="D1011" s="106"/>
      <c r="E1011" s="106"/>
      <c r="F1011" s="106"/>
      <c r="G1011" s="106"/>
      <c r="H1011" s="106"/>
      <c r="I1011" s="106"/>
      <c r="J1011" s="106"/>
      <c r="K1011" s="106"/>
      <c r="L1011" s="106"/>
      <c r="Q1011" s="106"/>
      <c r="R1011" s="106"/>
      <c r="S1011" s="106"/>
      <c r="T1011" s="106"/>
      <c r="U1011" s="106"/>
      <c r="V1011" s="106"/>
      <c r="W1011" s="106"/>
      <c r="X1011" s="106"/>
      <c r="Y1011" s="106"/>
    </row>
    <row r="1012" spans="4:25" x14ac:dyDescent="0.2">
      <c r="D1012" s="106"/>
      <c r="E1012" s="106"/>
      <c r="F1012" s="106"/>
      <c r="G1012" s="106"/>
      <c r="H1012" s="106"/>
      <c r="I1012" s="106"/>
      <c r="J1012" s="106"/>
      <c r="K1012" s="106"/>
      <c r="L1012" s="106"/>
      <c r="Q1012" s="106"/>
      <c r="R1012" s="106"/>
      <c r="S1012" s="106"/>
      <c r="T1012" s="106"/>
      <c r="U1012" s="106"/>
      <c r="V1012" s="106"/>
      <c r="W1012" s="106"/>
      <c r="X1012" s="106"/>
      <c r="Y1012" s="106"/>
    </row>
    <row r="1013" spans="4:25" x14ac:dyDescent="0.2">
      <c r="D1013" s="106"/>
      <c r="E1013" s="106"/>
      <c r="F1013" s="106"/>
      <c r="G1013" s="106"/>
      <c r="H1013" s="106"/>
      <c r="I1013" s="106"/>
      <c r="J1013" s="106"/>
      <c r="K1013" s="106"/>
      <c r="L1013" s="106"/>
      <c r="Q1013" s="106"/>
      <c r="R1013" s="106"/>
      <c r="S1013" s="106"/>
      <c r="T1013" s="106"/>
      <c r="U1013" s="106"/>
      <c r="V1013" s="106"/>
      <c r="W1013" s="106"/>
      <c r="X1013" s="106"/>
      <c r="Y1013" s="106"/>
    </row>
    <row r="1014" spans="4:25" x14ac:dyDescent="0.2">
      <c r="D1014" s="106"/>
      <c r="E1014" s="106"/>
      <c r="F1014" s="106"/>
      <c r="G1014" s="106"/>
      <c r="H1014" s="106"/>
      <c r="I1014" s="106"/>
      <c r="J1014" s="106"/>
      <c r="K1014" s="106"/>
      <c r="L1014" s="106"/>
      <c r="Q1014" s="106"/>
      <c r="R1014" s="106"/>
      <c r="S1014" s="106"/>
      <c r="T1014" s="106"/>
      <c r="U1014" s="106"/>
      <c r="V1014" s="106"/>
      <c r="W1014" s="106"/>
      <c r="X1014" s="106"/>
      <c r="Y1014" s="106"/>
    </row>
    <row r="1015" spans="4:25" x14ac:dyDescent="0.2">
      <c r="D1015" s="106"/>
      <c r="E1015" s="106"/>
      <c r="F1015" s="106"/>
      <c r="G1015" s="106"/>
      <c r="H1015" s="106"/>
      <c r="I1015" s="106"/>
      <c r="J1015" s="106"/>
      <c r="K1015" s="106"/>
      <c r="L1015" s="106"/>
      <c r="Q1015" s="106"/>
      <c r="R1015" s="106"/>
      <c r="S1015" s="106"/>
      <c r="T1015" s="106"/>
      <c r="U1015" s="106"/>
      <c r="V1015" s="106"/>
      <c r="W1015" s="106"/>
      <c r="X1015" s="106"/>
      <c r="Y1015" s="106"/>
    </row>
    <row r="1016" spans="4:25" x14ac:dyDescent="0.2">
      <c r="D1016" s="106"/>
      <c r="E1016" s="106"/>
      <c r="F1016" s="106"/>
      <c r="G1016" s="106"/>
      <c r="H1016" s="106"/>
      <c r="I1016" s="106"/>
      <c r="J1016" s="106"/>
      <c r="K1016" s="106"/>
      <c r="L1016" s="106"/>
      <c r="Q1016" s="106"/>
      <c r="R1016" s="106"/>
      <c r="S1016" s="106"/>
      <c r="T1016" s="106"/>
      <c r="U1016" s="106"/>
      <c r="V1016" s="106"/>
      <c r="W1016" s="106"/>
      <c r="X1016" s="106"/>
      <c r="Y1016" s="106"/>
    </row>
    <row r="1017" spans="4:25" x14ac:dyDescent="0.2">
      <c r="D1017" s="106"/>
      <c r="E1017" s="106"/>
      <c r="F1017" s="106"/>
      <c r="G1017" s="106"/>
      <c r="H1017" s="106"/>
      <c r="I1017" s="106"/>
      <c r="J1017" s="106"/>
      <c r="K1017" s="106"/>
      <c r="L1017" s="106"/>
      <c r="Q1017" s="106"/>
      <c r="R1017" s="106"/>
      <c r="S1017" s="106"/>
      <c r="T1017" s="106"/>
      <c r="U1017" s="106"/>
      <c r="V1017" s="106"/>
      <c r="W1017" s="106"/>
      <c r="X1017" s="106"/>
      <c r="Y1017" s="106"/>
    </row>
    <row r="1018" spans="4:25" x14ac:dyDescent="0.2">
      <c r="D1018" s="106"/>
      <c r="E1018" s="106"/>
      <c r="F1018" s="106"/>
      <c r="G1018" s="106"/>
      <c r="H1018" s="106"/>
      <c r="I1018" s="106"/>
      <c r="J1018" s="106"/>
      <c r="K1018" s="106"/>
      <c r="L1018" s="106"/>
      <c r="Q1018" s="106"/>
      <c r="R1018" s="106"/>
      <c r="S1018" s="106"/>
      <c r="T1018" s="106"/>
      <c r="U1018" s="106"/>
      <c r="V1018" s="106"/>
      <c r="W1018" s="106"/>
      <c r="X1018" s="106"/>
      <c r="Y1018" s="106"/>
    </row>
    <row r="1019" spans="4:25" x14ac:dyDescent="0.2">
      <c r="D1019" s="106"/>
      <c r="E1019" s="106"/>
      <c r="F1019" s="106"/>
      <c r="G1019" s="106"/>
      <c r="H1019" s="106"/>
      <c r="I1019" s="106"/>
      <c r="J1019" s="106"/>
      <c r="K1019" s="106"/>
      <c r="L1019" s="106"/>
      <c r="Q1019" s="106"/>
      <c r="R1019" s="106"/>
      <c r="S1019" s="106"/>
      <c r="T1019" s="106"/>
      <c r="U1019" s="106"/>
      <c r="V1019" s="106"/>
      <c r="W1019" s="106"/>
      <c r="X1019" s="106"/>
      <c r="Y1019" s="106"/>
    </row>
    <row r="1020" spans="4:25" x14ac:dyDescent="0.2">
      <c r="D1020" s="106"/>
      <c r="E1020" s="106"/>
      <c r="F1020" s="106"/>
      <c r="G1020" s="106"/>
      <c r="H1020" s="106"/>
      <c r="I1020" s="106"/>
      <c r="J1020" s="106"/>
      <c r="K1020" s="106"/>
      <c r="L1020" s="106"/>
      <c r="Q1020" s="106"/>
      <c r="R1020" s="106"/>
      <c r="S1020" s="106"/>
      <c r="T1020" s="106"/>
      <c r="U1020" s="106"/>
      <c r="V1020" s="106"/>
      <c r="W1020" s="106"/>
      <c r="X1020" s="106"/>
      <c r="Y1020" s="106"/>
    </row>
    <row r="1021" spans="4:25" x14ac:dyDescent="0.2">
      <c r="D1021" s="106"/>
      <c r="E1021" s="106"/>
      <c r="F1021" s="106"/>
      <c r="G1021" s="106"/>
      <c r="H1021" s="106"/>
      <c r="I1021" s="106"/>
      <c r="J1021" s="106"/>
      <c r="K1021" s="106"/>
      <c r="L1021" s="106"/>
      <c r="Q1021" s="106"/>
      <c r="R1021" s="106"/>
      <c r="S1021" s="106"/>
      <c r="T1021" s="106"/>
      <c r="U1021" s="106"/>
      <c r="V1021" s="106"/>
      <c r="W1021" s="106"/>
      <c r="X1021" s="106"/>
      <c r="Y1021" s="106"/>
    </row>
    <row r="1022" spans="4:25" x14ac:dyDescent="0.2">
      <c r="D1022" s="106"/>
      <c r="E1022" s="106"/>
      <c r="F1022" s="106"/>
      <c r="G1022" s="106"/>
      <c r="H1022" s="106"/>
      <c r="I1022" s="106"/>
      <c r="J1022" s="106"/>
      <c r="K1022" s="106"/>
      <c r="L1022" s="106"/>
      <c r="Q1022" s="106"/>
      <c r="R1022" s="106"/>
      <c r="S1022" s="106"/>
      <c r="T1022" s="106"/>
      <c r="U1022" s="106"/>
      <c r="V1022" s="106"/>
      <c r="W1022" s="106"/>
      <c r="X1022" s="106"/>
      <c r="Y1022" s="106"/>
    </row>
    <row r="1023" spans="4:25" x14ac:dyDescent="0.2">
      <c r="D1023" s="106"/>
      <c r="E1023" s="106"/>
      <c r="F1023" s="106"/>
      <c r="G1023" s="106"/>
      <c r="H1023" s="106"/>
      <c r="I1023" s="106"/>
      <c r="J1023" s="106"/>
      <c r="K1023" s="106"/>
      <c r="L1023" s="106"/>
      <c r="Q1023" s="106"/>
      <c r="R1023" s="106"/>
      <c r="S1023" s="106"/>
      <c r="T1023" s="106"/>
      <c r="U1023" s="106"/>
      <c r="V1023" s="106"/>
      <c r="W1023" s="106"/>
      <c r="X1023" s="106"/>
      <c r="Y1023" s="106"/>
    </row>
    <row r="1024" spans="4:25" x14ac:dyDescent="0.2">
      <c r="D1024" s="106"/>
      <c r="E1024" s="106"/>
      <c r="F1024" s="106"/>
      <c r="G1024" s="106"/>
      <c r="H1024" s="106"/>
      <c r="I1024" s="106"/>
      <c r="J1024" s="106"/>
      <c r="K1024" s="106"/>
      <c r="L1024" s="106"/>
      <c r="Q1024" s="106"/>
      <c r="R1024" s="106"/>
      <c r="S1024" s="106"/>
      <c r="T1024" s="106"/>
      <c r="U1024" s="106"/>
      <c r="V1024" s="106"/>
      <c r="W1024" s="106"/>
      <c r="X1024" s="106"/>
      <c r="Y1024" s="106"/>
    </row>
    <row r="1025" spans="4:25" x14ac:dyDescent="0.2">
      <c r="D1025" s="106"/>
      <c r="E1025" s="106"/>
      <c r="F1025" s="106"/>
      <c r="G1025" s="106"/>
      <c r="H1025" s="106"/>
      <c r="I1025" s="106"/>
      <c r="J1025" s="106"/>
      <c r="K1025" s="106"/>
      <c r="L1025" s="106"/>
      <c r="Q1025" s="106"/>
      <c r="R1025" s="106"/>
      <c r="S1025" s="106"/>
      <c r="T1025" s="106"/>
      <c r="U1025" s="106"/>
      <c r="V1025" s="106"/>
      <c r="W1025" s="106"/>
      <c r="X1025" s="106"/>
      <c r="Y1025" s="106"/>
    </row>
    <row r="1026" spans="4:25" x14ac:dyDescent="0.2">
      <c r="D1026" s="106"/>
      <c r="E1026" s="106"/>
      <c r="F1026" s="106"/>
      <c r="G1026" s="106"/>
      <c r="H1026" s="106"/>
      <c r="I1026" s="106"/>
      <c r="J1026" s="106"/>
      <c r="K1026" s="106"/>
      <c r="L1026" s="106"/>
      <c r="Q1026" s="106"/>
      <c r="R1026" s="106"/>
      <c r="S1026" s="106"/>
      <c r="T1026" s="106"/>
      <c r="U1026" s="106"/>
      <c r="V1026" s="106"/>
      <c r="W1026" s="106"/>
      <c r="X1026" s="106"/>
      <c r="Y1026" s="106"/>
    </row>
    <row r="1027" spans="4:25" x14ac:dyDescent="0.2">
      <c r="D1027" s="106"/>
      <c r="E1027" s="106"/>
      <c r="F1027" s="106"/>
      <c r="G1027" s="106"/>
      <c r="H1027" s="106"/>
      <c r="I1027" s="106"/>
      <c r="J1027" s="106"/>
      <c r="K1027" s="106"/>
      <c r="L1027" s="106"/>
      <c r="Q1027" s="106"/>
      <c r="R1027" s="106"/>
      <c r="S1027" s="106"/>
      <c r="T1027" s="106"/>
      <c r="U1027" s="106"/>
      <c r="V1027" s="106"/>
      <c r="W1027" s="106"/>
      <c r="X1027" s="106"/>
      <c r="Y1027" s="106"/>
    </row>
    <row r="1028" spans="4:25" x14ac:dyDescent="0.2">
      <c r="D1028" s="106"/>
      <c r="E1028" s="106"/>
      <c r="F1028" s="106"/>
      <c r="G1028" s="106"/>
      <c r="H1028" s="106"/>
      <c r="I1028" s="106"/>
      <c r="J1028" s="106"/>
      <c r="K1028" s="106"/>
      <c r="L1028" s="106"/>
      <c r="Q1028" s="106"/>
      <c r="R1028" s="106"/>
      <c r="S1028" s="106"/>
      <c r="T1028" s="106"/>
      <c r="U1028" s="106"/>
      <c r="V1028" s="106"/>
      <c r="W1028" s="106"/>
      <c r="X1028" s="106"/>
      <c r="Y1028" s="106"/>
    </row>
    <row r="1029" spans="4:25" x14ac:dyDescent="0.2">
      <c r="D1029" s="106"/>
      <c r="E1029" s="106"/>
      <c r="F1029" s="106"/>
      <c r="G1029" s="106"/>
      <c r="H1029" s="106"/>
      <c r="I1029" s="106"/>
      <c r="J1029" s="106"/>
      <c r="K1029" s="106"/>
      <c r="L1029" s="106"/>
      <c r="Q1029" s="106"/>
      <c r="R1029" s="106"/>
      <c r="S1029" s="106"/>
      <c r="T1029" s="106"/>
      <c r="U1029" s="106"/>
      <c r="V1029" s="106"/>
      <c r="W1029" s="106"/>
      <c r="X1029" s="106"/>
      <c r="Y1029" s="106"/>
    </row>
    <row r="1030" spans="4:25" x14ac:dyDescent="0.2">
      <c r="D1030" s="106"/>
      <c r="E1030" s="106"/>
      <c r="F1030" s="106"/>
      <c r="G1030" s="106"/>
      <c r="H1030" s="106"/>
      <c r="I1030" s="106"/>
      <c r="J1030" s="106"/>
      <c r="K1030" s="106"/>
      <c r="L1030" s="106"/>
      <c r="Q1030" s="106"/>
      <c r="R1030" s="106"/>
      <c r="S1030" s="106"/>
      <c r="T1030" s="106"/>
      <c r="U1030" s="106"/>
      <c r="V1030" s="106"/>
      <c r="W1030" s="106"/>
      <c r="X1030" s="106"/>
      <c r="Y1030" s="106"/>
    </row>
    <row r="1031" spans="4:25" x14ac:dyDescent="0.2">
      <c r="D1031" s="106"/>
      <c r="E1031" s="106"/>
      <c r="F1031" s="106"/>
      <c r="G1031" s="106"/>
      <c r="H1031" s="106"/>
      <c r="I1031" s="106"/>
      <c r="J1031" s="106"/>
      <c r="K1031" s="106"/>
      <c r="L1031" s="106"/>
      <c r="Q1031" s="106"/>
      <c r="R1031" s="106"/>
      <c r="S1031" s="106"/>
      <c r="T1031" s="106"/>
      <c r="U1031" s="106"/>
      <c r="V1031" s="106"/>
      <c r="W1031" s="106"/>
      <c r="X1031" s="106"/>
      <c r="Y1031" s="106"/>
    </row>
    <row r="1032" spans="4:25" x14ac:dyDescent="0.2">
      <c r="D1032" s="106"/>
      <c r="E1032" s="106"/>
      <c r="F1032" s="106"/>
      <c r="G1032" s="106"/>
      <c r="H1032" s="106"/>
      <c r="I1032" s="106"/>
      <c r="J1032" s="106"/>
      <c r="K1032" s="106"/>
      <c r="L1032" s="106"/>
      <c r="Q1032" s="106"/>
      <c r="R1032" s="106"/>
      <c r="S1032" s="106"/>
      <c r="T1032" s="106"/>
      <c r="U1032" s="106"/>
      <c r="V1032" s="106"/>
      <c r="W1032" s="106"/>
      <c r="X1032" s="106"/>
      <c r="Y1032" s="106"/>
    </row>
    <row r="1033" spans="4:25" x14ac:dyDescent="0.2">
      <c r="D1033" s="106"/>
      <c r="E1033" s="106"/>
      <c r="F1033" s="106"/>
      <c r="G1033" s="106"/>
      <c r="H1033" s="106"/>
      <c r="I1033" s="106"/>
      <c r="J1033" s="106"/>
      <c r="K1033" s="106"/>
      <c r="L1033" s="106"/>
      <c r="Q1033" s="106"/>
      <c r="R1033" s="106"/>
      <c r="S1033" s="106"/>
      <c r="T1033" s="106"/>
      <c r="U1033" s="106"/>
      <c r="V1033" s="106"/>
      <c r="W1033" s="106"/>
      <c r="X1033" s="106"/>
      <c r="Y1033" s="106"/>
    </row>
    <row r="1034" spans="4:25" x14ac:dyDescent="0.2">
      <c r="D1034" s="106"/>
      <c r="E1034" s="106"/>
      <c r="F1034" s="106"/>
      <c r="G1034" s="106"/>
      <c r="H1034" s="106"/>
      <c r="I1034" s="106"/>
      <c r="J1034" s="106"/>
      <c r="K1034" s="106"/>
      <c r="L1034" s="106"/>
      <c r="Q1034" s="106"/>
      <c r="R1034" s="106"/>
      <c r="S1034" s="106"/>
      <c r="T1034" s="106"/>
      <c r="U1034" s="106"/>
      <c r="V1034" s="106"/>
      <c r="W1034" s="106"/>
      <c r="X1034" s="106"/>
      <c r="Y1034" s="106"/>
    </row>
    <row r="1035" spans="4:25" x14ac:dyDescent="0.2">
      <c r="D1035" s="106"/>
      <c r="E1035" s="106"/>
      <c r="F1035" s="106"/>
      <c r="G1035" s="106"/>
      <c r="H1035" s="106"/>
      <c r="I1035" s="106"/>
      <c r="J1035" s="106"/>
      <c r="K1035" s="106"/>
      <c r="L1035" s="106"/>
      <c r="Q1035" s="106"/>
      <c r="R1035" s="106"/>
      <c r="S1035" s="106"/>
      <c r="T1035" s="106"/>
      <c r="U1035" s="106"/>
      <c r="V1035" s="106"/>
      <c r="W1035" s="106"/>
      <c r="X1035" s="106"/>
      <c r="Y1035" s="106"/>
    </row>
    <row r="1036" spans="4:25" x14ac:dyDescent="0.2">
      <c r="D1036" s="106"/>
      <c r="E1036" s="106"/>
      <c r="F1036" s="106"/>
      <c r="G1036" s="106"/>
      <c r="H1036" s="106"/>
      <c r="I1036" s="106"/>
      <c r="J1036" s="106"/>
      <c r="K1036" s="106"/>
      <c r="L1036" s="106"/>
      <c r="Q1036" s="106"/>
      <c r="R1036" s="106"/>
      <c r="S1036" s="106"/>
      <c r="T1036" s="106"/>
      <c r="U1036" s="106"/>
      <c r="V1036" s="106"/>
      <c r="W1036" s="106"/>
      <c r="X1036" s="106"/>
      <c r="Y1036" s="106"/>
    </row>
    <row r="1037" spans="4:25" x14ac:dyDescent="0.2">
      <c r="D1037" s="106"/>
      <c r="E1037" s="106"/>
      <c r="F1037" s="106"/>
      <c r="G1037" s="106"/>
      <c r="H1037" s="106"/>
      <c r="I1037" s="106"/>
      <c r="J1037" s="106"/>
      <c r="K1037" s="106"/>
      <c r="L1037" s="106"/>
      <c r="Q1037" s="106"/>
      <c r="R1037" s="106"/>
      <c r="S1037" s="106"/>
      <c r="T1037" s="106"/>
      <c r="U1037" s="106"/>
      <c r="V1037" s="106"/>
      <c r="W1037" s="106"/>
      <c r="X1037" s="106"/>
      <c r="Y1037" s="106"/>
    </row>
    <row r="1038" spans="4:25" x14ac:dyDescent="0.2">
      <c r="D1038" s="106"/>
      <c r="E1038" s="106"/>
      <c r="F1038" s="106"/>
      <c r="G1038" s="106"/>
      <c r="H1038" s="106"/>
      <c r="I1038" s="106"/>
      <c r="J1038" s="106"/>
      <c r="K1038" s="106"/>
      <c r="L1038" s="106"/>
      <c r="Q1038" s="106"/>
      <c r="R1038" s="106"/>
      <c r="S1038" s="106"/>
      <c r="T1038" s="106"/>
      <c r="U1038" s="106"/>
      <c r="V1038" s="106"/>
      <c r="W1038" s="106"/>
      <c r="X1038" s="106"/>
      <c r="Y1038" s="106"/>
    </row>
    <row r="1039" spans="4:25" x14ac:dyDescent="0.2">
      <c r="D1039" s="106"/>
      <c r="E1039" s="106"/>
      <c r="F1039" s="106"/>
      <c r="G1039" s="106"/>
      <c r="H1039" s="106"/>
      <c r="I1039" s="106"/>
      <c r="J1039" s="106"/>
      <c r="K1039" s="106"/>
      <c r="L1039" s="106"/>
      <c r="Q1039" s="106"/>
      <c r="R1039" s="106"/>
      <c r="S1039" s="106"/>
      <c r="T1039" s="106"/>
      <c r="U1039" s="106"/>
      <c r="V1039" s="106"/>
      <c r="W1039" s="106"/>
      <c r="X1039" s="106"/>
      <c r="Y1039" s="106"/>
    </row>
    <row r="1040" spans="4:25" x14ac:dyDescent="0.2">
      <c r="D1040" s="106"/>
      <c r="E1040" s="106"/>
      <c r="F1040" s="106"/>
      <c r="G1040" s="106"/>
      <c r="H1040" s="106"/>
      <c r="I1040" s="106"/>
      <c r="J1040" s="106"/>
      <c r="K1040" s="106"/>
      <c r="L1040" s="106"/>
      <c r="Q1040" s="106"/>
      <c r="R1040" s="106"/>
      <c r="S1040" s="106"/>
      <c r="T1040" s="106"/>
      <c r="U1040" s="106"/>
      <c r="V1040" s="106"/>
      <c r="W1040" s="106"/>
      <c r="X1040" s="106"/>
      <c r="Y1040" s="106"/>
    </row>
    <row r="1041" spans="4:25" x14ac:dyDescent="0.2">
      <c r="D1041" s="106"/>
      <c r="E1041" s="106"/>
      <c r="F1041" s="106"/>
      <c r="G1041" s="106"/>
      <c r="H1041" s="106"/>
      <c r="I1041" s="106"/>
      <c r="J1041" s="106"/>
      <c r="K1041" s="106"/>
      <c r="L1041" s="106"/>
      <c r="Q1041" s="106"/>
      <c r="R1041" s="106"/>
      <c r="S1041" s="106"/>
      <c r="T1041" s="106"/>
      <c r="U1041" s="106"/>
      <c r="V1041" s="106"/>
      <c r="W1041" s="106"/>
      <c r="X1041" s="106"/>
      <c r="Y1041" s="106"/>
    </row>
    <row r="1042" spans="4:25" x14ac:dyDescent="0.2">
      <c r="D1042" s="106"/>
      <c r="E1042" s="106"/>
      <c r="F1042" s="106"/>
      <c r="G1042" s="106"/>
      <c r="H1042" s="106"/>
      <c r="I1042" s="106"/>
      <c r="J1042" s="106"/>
      <c r="K1042" s="106"/>
      <c r="L1042" s="106"/>
      <c r="Q1042" s="106"/>
      <c r="R1042" s="106"/>
      <c r="S1042" s="106"/>
      <c r="T1042" s="106"/>
      <c r="U1042" s="106"/>
      <c r="V1042" s="106"/>
      <c r="W1042" s="106"/>
      <c r="X1042" s="106"/>
      <c r="Y1042" s="106"/>
    </row>
    <row r="1043" spans="4:25" x14ac:dyDescent="0.2">
      <c r="D1043" s="106"/>
      <c r="E1043" s="106"/>
      <c r="F1043" s="106"/>
      <c r="G1043" s="106"/>
      <c r="H1043" s="106"/>
      <c r="I1043" s="106"/>
      <c r="J1043" s="106"/>
      <c r="K1043" s="106"/>
      <c r="L1043" s="106"/>
      <c r="Q1043" s="106"/>
      <c r="R1043" s="106"/>
      <c r="S1043" s="106"/>
      <c r="T1043" s="106"/>
      <c r="U1043" s="106"/>
      <c r="V1043" s="106"/>
      <c r="W1043" s="106"/>
      <c r="X1043" s="106"/>
      <c r="Y1043" s="106"/>
    </row>
    <row r="1044" spans="4:25" x14ac:dyDescent="0.2">
      <c r="D1044" s="106"/>
      <c r="E1044" s="106"/>
      <c r="F1044" s="106"/>
      <c r="G1044" s="106"/>
      <c r="H1044" s="106"/>
      <c r="I1044" s="106"/>
      <c r="J1044" s="106"/>
      <c r="K1044" s="106"/>
      <c r="L1044" s="106"/>
      <c r="Q1044" s="106"/>
      <c r="R1044" s="106"/>
      <c r="S1044" s="106"/>
      <c r="T1044" s="106"/>
      <c r="U1044" s="106"/>
      <c r="V1044" s="106"/>
      <c r="W1044" s="106"/>
      <c r="X1044" s="106"/>
      <c r="Y1044" s="106"/>
    </row>
    <row r="1045" spans="4:25" x14ac:dyDescent="0.2">
      <c r="D1045" s="106"/>
      <c r="E1045" s="106"/>
      <c r="F1045" s="106"/>
      <c r="G1045" s="106"/>
      <c r="H1045" s="106"/>
      <c r="I1045" s="106"/>
      <c r="J1045" s="106"/>
      <c r="K1045" s="106"/>
      <c r="L1045" s="106"/>
      <c r="Q1045" s="106"/>
      <c r="R1045" s="106"/>
      <c r="S1045" s="106"/>
      <c r="T1045" s="106"/>
      <c r="U1045" s="106"/>
      <c r="V1045" s="106"/>
      <c r="W1045" s="106"/>
      <c r="X1045" s="106"/>
      <c r="Y1045" s="106"/>
    </row>
    <row r="1046" spans="4:25" x14ac:dyDescent="0.2">
      <c r="D1046" s="106"/>
      <c r="E1046" s="106"/>
      <c r="F1046" s="106"/>
      <c r="G1046" s="106"/>
      <c r="H1046" s="106"/>
      <c r="I1046" s="106"/>
      <c r="J1046" s="106"/>
      <c r="K1046" s="106"/>
      <c r="L1046" s="106"/>
      <c r="Q1046" s="106"/>
      <c r="R1046" s="106"/>
      <c r="S1046" s="106"/>
      <c r="T1046" s="106"/>
      <c r="U1046" s="106"/>
      <c r="V1046" s="106"/>
      <c r="W1046" s="106"/>
      <c r="X1046" s="106"/>
      <c r="Y1046" s="106"/>
    </row>
    <row r="1047" spans="4:25" x14ac:dyDescent="0.2">
      <c r="D1047" s="106"/>
      <c r="E1047" s="106"/>
      <c r="F1047" s="106"/>
      <c r="G1047" s="106"/>
      <c r="H1047" s="106"/>
      <c r="I1047" s="106"/>
      <c r="J1047" s="106"/>
      <c r="K1047" s="106"/>
      <c r="L1047" s="106"/>
      <c r="Q1047" s="106"/>
      <c r="R1047" s="106"/>
      <c r="S1047" s="106"/>
      <c r="T1047" s="106"/>
      <c r="U1047" s="106"/>
      <c r="V1047" s="106"/>
      <c r="W1047" s="106"/>
      <c r="X1047" s="106"/>
      <c r="Y1047" s="106"/>
    </row>
    <row r="1048" spans="4:25" x14ac:dyDescent="0.2">
      <c r="D1048" s="106"/>
      <c r="E1048" s="106"/>
      <c r="F1048" s="106"/>
      <c r="G1048" s="106"/>
      <c r="H1048" s="106"/>
      <c r="I1048" s="106"/>
      <c r="J1048" s="106"/>
      <c r="K1048" s="106"/>
      <c r="L1048" s="106"/>
      <c r="Q1048" s="106"/>
      <c r="R1048" s="106"/>
      <c r="S1048" s="106"/>
      <c r="T1048" s="106"/>
      <c r="U1048" s="106"/>
      <c r="V1048" s="106"/>
      <c r="W1048" s="106"/>
      <c r="X1048" s="106"/>
      <c r="Y1048" s="106"/>
    </row>
    <row r="1049" spans="4:25" x14ac:dyDescent="0.2">
      <c r="D1049" s="106"/>
      <c r="E1049" s="106"/>
      <c r="F1049" s="106"/>
      <c r="G1049" s="106"/>
      <c r="H1049" s="106"/>
      <c r="I1049" s="106"/>
      <c r="J1049" s="106"/>
      <c r="K1049" s="106"/>
      <c r="L1049" s="106"/>
      <c r="Q1049" s="106"/>
      <c r="R1049" s="106"/>
      <c r="S1049" s="106"/>
      <c r="T1049" s="106"/>
      <c r="U1049" s="106"/>
      <c r="V1049" s="106"/>
      <c r="W1049" s="106"/>
      <c r="X1049" s="106"/>
      <c r="Y1049" s="106"/>
    </row>
    <row r="1050" spans="4:25" x14ac:dyDescent="0.2">
      <c r="D1050" s="106"/>
      <c r="E1050" s="106"/>
      <c r="F1050" s="106"/>
      <c r="G1050" s="106"/>
      <c r="H1050" s="106"/>
      <c r="I1050" s="106"/>
      <c r="J1050" s="106"/>
      <c r="K1050" s="106"/>
      <c r="L1050" s="106"/>
      <c r="Q1050" s="106"/>
      <c r="R1050" s="106"/>
      <c r="S1050" s="106"/>
      <c r="T1050" s="106"/>
      <c r="U1050" s="106"/>
      <c r="V1050" s="106"/>
      <c r="W1050" s="106"/>
      <c r="X1050" s="106"/>
      <c r="Y1050" s="106"/>
    </row>
    <row r="1051" spans="4:25" x14ac:dyDescent="0.2">
      <c r="D1051" s="106"/>
      <c r="E1051" s="106"/>
      <c r="F1051" s="106"/>
      <c r="G1051" s="106"/>
      <c r="H1051" s="106"/>
      <c r="I1051" s="106"/>
      <c r="J1051" s="106"/>
      <c r="K1051" s="106"/>
      <c r="L1051" s="106"/>
      <c r="Q1051" s="106"/>
      <c r="R1051" s="106"/>
      <c r="S1051" s="106"/>
      <c r="T1051" s="106"/>
      <c r="U1051" s="106"/>
      <c r="V1051" s="106"/>
      <c r="W1051" s="106"/>
      <c r="X1051" s="106"/>
      <c r="Y1051" s="106"/>
    </row>
    <row r="1052" spans="4:25" x14ac:dyDescent="0.2">
      <c r="D1052" s="106"/>
      <c r="E1052" s="106"/>
      <c r="F1052" s="106"/>
      <c r="G1052" s="106"/>
      <c r="H1052" s="106"/>
      <c r="I1052" s="106"/>
      <c r="J1052" s="106"/>
      <c r="K1052" s="106"/>
      <c r="L1052" s="106"/>
      <c r="Q1052" s="106"/>
      <c r="R1052" s="106"/>
      <c r="S1052" s="106"/>
      <c r="T1052" s="106"/>
      <c r="U1052" s="106"/>
      <c r="V1052" s="106"/>
      <c r="W1052" s="106"/>
      <c r="X1052" s="106"/>
      <c r="Y1052" s="106"/>
    </row>
    <row r="1053" spans="4:25" x14ac:dyDescent="0.2">
      <c r="D1053" s="106"/>
      <c r="E1053" s="106"/>
      <c r="F1053" s="106"/>
      <c r="G1053" s="106"/>
      <c r="H1053" s="106"/>
      <c r="I1053" s="106"/>
      <c r="J1053" s="106"/>
      <c r="K1053" s="106"/>
      <c r="L1053" s="106"/>
      <c r="Q1053" s="106"/>
      <c r="R1053" s="106"/>
      <c r="S1053" s="106"/>
      <c r="T1053" s="106"/>
      <c r="U1053" s="106"/>
      <c r="V1053" s="106"/>
      <c r="W1053" s="106"/>
      <c r="X1053" s="106"/>
      <c r="Y1053" s="106"/>
    </row>
    <row r="1054" spans="4:25" x14ac:dyDescent="0.2">
      <c r="D1054" s="106"/>
      <c r="E1054" s="106"/>
      <c r="F1054" s="106"/>
      <c r="G1054" s="106"/>
      <c r="H1054" s="106"/>
      <c r="I1054" s="106"/>
      <c r="J1054" s="106"/>
      <c r="K1054" s="106"/>
      <c r="L1054" s="106"/>
      <c r="Q1054" s="106"/>
      <c r="R1054" s="106"/>
      <c r="S1054" s="106"/>
      <c r="T1054" s="106"/>
      <c r="U1054" s="106"/>
      <c r="V1054" s="106"/>
      <c r="W1054" s="106"/>
      <c r="X1054" s="106"/>
      <c r="Y1054" s="106"/>
    </row>
    <row r="1055" spans="4:25" x14ac:dyDescent="0.2">
      <c r="D1055" s="106"/>
      <c r="E1055" s="106"/>
      <c r="F1055" s="106"/>
      <c r="G1055" s="106"/>
      <c r="H1055" s="106"/>
      <c r="I1055" s="106"/>
      <c r="J1055" s="106"/>
      <c r="K1055" s="106"/>
      <c r="L1055" s="106"/>
      <c r="Q1055" s="106"/>
      <c r="R1055" s="106"/>
      <c r="S1055" s="106"/>
      <c r="T1055" s="106"/>
      <c r="U1055" s="106"/>
      <c r="V1055" s="106"/>
      <c r="W1055" s="106"/>
      <c r="X1055" s="106"/>
      <c r="Y1055" s="106"/>
    </row>
    <row r="1056" spans="4:25" x14ac:dyDescent="0.2">
      <c r="D1056" s="106"/>
      <c r="E1056" s="106"/>
      <c r="F1056" s="106"/>
      <c r="G1056" s="106"/>
      <c r="H1056" s="106"/>
      <c r="I1056" s="106"/>
      <c r="J1056" s="106"/>
      <c r="K1056" s="106"/>
      <c r="L1056" s="106"/>
      <c r="Q1056" s="106"/>
      <c r="R1056" s="106"/>
      <c r="S1056" s="106"/>
      <c r="T1056" s="106"/>
      <c r="U1056" s="106"/>
      <c r="V1056" s="106"/>
      <c r="W1056" s="106"/>
      <c r="X1056" s="106"/>
      <c r="Y1056" s="106"/>
    </row>
    <row r="1057" spans="4:25" x14ac:dyDescent="0.2">
      <c r="D1057" s="106"/>
      <c r="E1057" s="106"/>
      <c r="F1057" s="106"/>
      <c r="G1057" s="106"/>
      <c r="H1057" s="106"/>
      <c r="I1057" s="106"/>
      <c r="J1057" s="106"/>
      <c r="K1057" s="106"/>
      <c r="L1057" s="106"/>
      <c r="Q1057" s="106"/>
      <c r="R1057" s="106"/>
      <c r="S1057" s="106"/>
      <c r="T1057" s="106"/>
      <c r="U1057" s="106"/>
      <c r="V1057" s="106"/>
      <c r="W1057" s="106"/>
      <c r="X1057" s="106"/>
      <c r="Y1057" s="106"/>
    </row>
    <row r="1058" spans="4:25" x14ac:dyDescent="0.2">
      <c r="D1058" s="106"/>
      <c r="E1058" s="106"/>
      <c r="F1058" s="106"/>
      <c r="G1058" s="106"/>
      <c r="H1058" s="106"/>
      <c r="I1058" s="106"/>
      <c r="J1058" s="106"/>
      <c r="K1058" s="106"/>
      <c r="L1058" s="106"/>
      <c r="Q1058" s="106"/>
      <c r="R1058" s="106"/>
      <c r="S1058" s="106"/>
      <c r="T1058" s="106"/>
      <c r="U1058" s="106"/>
      <c r="V1058" s="106"/>
      <c r="W1058" s="106"/>
      <c r="X1058" s="106"/>
      <c r="Y1058" s="106"/>
    </row>
    <row r="1059" spans="4:25" x14ac:dyDescent="0.2">
      <c r="D1059" s="106"/>
      <c r="E1059" s="106"/>
      <c r="F1059" s="106"/>
      <c r="G1059" s="106"/>
      <c r="H1059" s="106"/>
      <c r="I1059" s="106"/>
      <c r="J1059" s="106"/>
      <c r="K1059" s="106"/>
      <c r="L1059" s="106"/>
      <c r="Q1059" s="106"/>
      <c r="R1059" s="106"/>
      <c r="S1059" s="106"/>
      <c r="T1059" s="106"/>
      <c r="U1059" s="106"/>
      <c r="V1059" s="106"/>
      <c r="W1059" s="106"/>
      <c r="X1059" s="106"/>
      <c r="Y1059" s="106"/>
    </row>
    <row r="1060" spans="4:25" x14ac:dyDescent="0.2">
      <c r="D1060" s="106"/>
      <c r="E1060" s="106"/>
      <c r="F1060" s="106"/>
      <c r="G1060" s="106"/>
      <c r="H1060" s="106"/>
      <c r="I1060" s="106"/>
      <c r="J1060" s="106"/>
      <c r="K1060" s="106"/>
      <c r="L1060" s="106"/>
      <c r="Q1060" s="106"/>
      <c r="R1060" s="106"/>
      <c r="S1060" s="106"/>
      <c r="T1060" s="106"/>
      <c r="U1060" s="106"/>
      <c r="V1060" s="106"/>
      <c r="W1060" s="106"/>
      <c r="X1060" s="106"/>
      <c r="Y1060" s="106"/>
    </row>
    <row r="1061" spans="4:25" x14ac:dyDescent="0.2">
      <c r="D1061" s="106"/>
      <c r="E1061" s="106"/>
      <c r="F1061" s="106"/>
      <c r="G1061" s="106"/>
      <c r="H1061" s="106"/>
      <c r="I1061" s="106"/>
      <c r="J1061" s="106"/>
      <c r="K1061" s="106"/>
      <c r="L1061" s="106"/>
      <c r="Q1061" s="106"/>
      <c r="R1061" s="106"/>
      <c r="S1061" s="106"/>
      <c r="T1061" s="106"/>
      <c r="U1061" s="106"/>
      <c r="V1061" s="106"/>
      <c r="W1061" s="106"/>
      <c r="X1061" s="106"/>
      <c r="Y1061" s="106"/>
    </row>
    <row r="1062" spans="4:25" x14ac:dyDescent="0.2">
      <c r="D1062" s="106"/>
      <c r="E1062" s="106"/>
      <c r="F1062" s="106"/>
      <c r="G1062" s="106"/>
      <c r="H1062" s="106"/>
      <c r="I1062" s="106"/>
      <c r="J1062" s="106"/>
      <c r="K1062" s="106"/>
      <c r="L1062" s="106"/>
      <c r="Q1062" s="106"/>
      <c r="R1062" s="106"/>
      <c r="S1062" s="106"/>
      <c r="T1062" s="106"/>
      <c r="U1062" s="106"/>
      <c r="V1062" s="106"/>
      <c r="W1062" s="106"/>
      <c r="X1062" s="106"/>
      <c r="Y1062" s="106"/>
    </row>
    <row r="1063" spans="4:25" x14ac:dyDescent="0.2">
      <c r="D1063" s="106"/>
      <c r="E1063" s="106"/>
      <c r="F1063" s="106"/>
      <c r="G1063" s="106"/>
      <c r="H1063" s="106"/>
      <c r="I1063" s="106"/>
      <c r="J1063" s="106"/>
      <c r="K1063" s="106"/>
      <c r="L1063" s="106"/>
      <c r="Q1063" s="106"/>
      <c r="R1063" s="106"/>
      <c r="S1063" s="106"/>
      <c r="T1063" s="106"/>
      <c r="U1063" s="106"/>
      <c r="V1063" s="106"/>
      <c r="W1063" s="106"/>
      <c r="X1063" s="106"/>
      <c r="Y1063" s="106"/>
    </row>
    <row r="1064" spans="4:25" x14ac:dyDescent="0.2">
      <c r="D1064" s="106"/>
      <c r="E1064" s="106"/>
      <c r="F1064" s="106"/>
      <c r="G1064" s="106"/>
      <c r="H1064" s="106"/>
      <c r="I1064" s="106"/>
      <c r="J1064" s="106"/>
      <c r="K1064" s="106"/>
      <c r="L1064" s="106"/>
      <c r="Q1064" s="106"/>
      <c r="R1064" s="106"/>
      <c r="S1064" s="106"/>
      <c r="T1064" s="106"/>
      <c r="U1064" s="106"/>
      <c r="V1064" s="106"/>
      <c r="W1064" s="106"/>
      <c r="X1064" s="106"/>
      <c r="Y1064" s="106"/>
    </row>
    <row r="1065" spans="4:25" x14ac:dyDescent="0.2">
      <c r="D1065" s="106"/>
      <c r="E1065" s="106"/>
      <c r="F1065" s="106"/>
      <c r="G1065" s="106"/>
      <c r="H1065" s="106"/>
      <c r="I1065" s="106"/>
      <c r="J1065" s="106"/>
      <c r="K1065" s="106"/>
      <c r="L1065" s="106"/>
      <c r="Q1065" s="106"/>
      <c r="R1065" s="106"/>
      <c r="S1065" s="106"/>
      <c r="T1065" s="106"/>
      <c r="U1065" s="106"/>
      <c r="V1065" s="106"/>
      <c r="W1065" s="106"/>
      <c r="X1065" s="106"/>
      <c r="Y1065" s="106"/>
    </row>
    <row r="1066" spans="4:25" x14ac:dyDescent="0.2">
      <c r="D1066" s="106"/>
      <c r="E1066" s="106"/>
      <c r="F1066" s="106"/>
      <c r="G1066" s="106"/>
      <c r="H1066" s="106"/>
      <c r="I1066" s="106"/>
      <c r="J1066" s="106"/>
      <c r="K1066" s="106"/>
      <c r="L1066" s="106"/>
      <c r="Q1066" s="106"/>
      <c r="R1066" s="106"/>
      <c r="S1066" s="106"/>
      <c r="T1066" s="106"/>
      <c r="U1066" s="106"/>
      <c r="V1066" s="106"/>
      <c r="W1066" s="106"/>
      <c r="X1066" s="106"/>
      <c r="Y1066" s="106"/>
    </row>
    <row r="1067" spans="4:25" x14ac:dyDescent="0.2">
      <c r="D1067" s="106"/>
      <c r="E1067" s="106"/>
      <c r="F1067" s="106"/>
      <c r="G1067" s="106"/>
      <c r="H1067" s="106"/>
      <c r="I1067" s="106"/>
      <c r="J1067" s="106"/>
      <c r="K1067" s="106"/>
      <c r="L1067" s="106"/>
      <c r="Q1067" s="106"/>
      <c r="R1067" s="106"/>
      <c r="S1067" s="106"/>
      <c r="T1067" s="106"/>
      <c r="U1067" s="106"/>
      <c r="V1067" s="106"/>
      <c r="W1067" s="106"/>
      <c r="X1067" s="106"/>
      <c r="Y1067" s="106"/>
    </row>
    <row r="1068" spans="4:25" x14ac:dyDescent="0.2">
      <c r="D1068" s="106"/>
      <c r="E1068" s="106"/>
      <c r="F1068" s="106"/>
      <c r="G1068" s="106"/>
      <c r="H1068" s="106"/>
      <c r="I1068" s="106"/>
      <c r="J1068" s="106"/>
      <c r="K1068" s="106"/>
      <c r="L1068" s="106"/>
      <c r="Q1068" s="106"/>
      <c r="R1068" s="106"/>
      <c r="S1068" s="106"/>
      <c r="T1068" s="106"/>
      <c r="U1068" s="106"/>
      <c r="V1068" s="106"/>
      <c r="W1068" s="106"/>
      <c r="X1068" s="106"/>
      <c r="Y1068" s="106"/>
    </row>
    <row r="1069" spans="4:25" x14ac:dyDescent="0.2">
      <c r="D1069" s="106"/>
      <c r="E1069" s="106"/>
      <c r="F1069" s="106"/>
      <c r="G1069" s="106"/>
      <c r="H1069" s="106"/>
      <c r="I1069" s="106"/>
      <c r="J1069" s="106"/>
      <c r="K1069" s="106"/>
      <c r="L1069" s="106"/>
      <c r="Q1069" s="106"/>
      <c r="R1069" s="106"/>
      <c r="S1069" s="106"/>
      <c r="T1069" s="106"/>
      <c r="U1069" s="106"/>
      <c r="V1069" s="106"/>
      <c r="W1069" s="106"/>
      <c r="X1069" s="106"/>
      <c r="Y1069" s="106"/>
    </row>
    <row r="1070" spans="4:25" x14ac:dyDescent="0.2">
      <c r="D1070" s="106"/>
      <c r="E1070" s="106"/>
      <c r="F1070" s="106"/>
      <c r="G1070" s="106"/>
      <c r="H1070" s="106"/>
      <c r="I1070" s="106"/>
      <c r="J1070" s="106"/>
      <c r="K1070" s="106"/>
      <c r="L1070" s="106"/>
      <c r="Q1070" s="106"/>
      <c r="R1070" s="106"/>
      <c r="S1070" s="106"/>
      <c r="T1070" s="106"/>
      <c r="U1070" s="106"/>
      <c r="V1070" s="106"/>
      <c r="W1070" s="106"/>
      <c r="X1070" s="106"/>
      <c r="Y1070" s="106"/>
    </row>
    <row r="1071" spans="4:25" x14ac:dyDescent="0.2">
      <c r="D1071" s="106"/>
      <c r="E1071" s="106"/>
      <c r="F1071" s="106"/>
      <c r="G1071" s="106"/>
      <c r="H1071" s="106"/>
      <c r="I1071" s="106"/>
      <c r="J1071" s="106"/>
      <c r="K1071" s="106"/>
      <c r="L1071" s="106"/>
      <c r="Q1071" s="106"/>
      <c r="R1071" s="106"/>
      <c r="S1071" s="106"/>
      <c r="T1071" s="106"/>
      <c r="U1071" s="106"/>
      <c r="V1071" s="106"/>
      <c r="W1071" s="106"/>
      <c r="X1071" s="106"/>
      <c r="Y1071" s="106"/>
    </row>
    <row r="1072" spans="4:25" x14ac:dyDescent="0.2">
      <c r="D1072" s="106"/>
      <c r="E1072" s="106"/>
      <c r="F1072" s="106"/>
      <c r="G1072" s="106"/>
      <c r="H1072" s="106"/>
      <c r="I1072" s="106"/>
      <c r="J1072" s="106"/>
      <c r="K1072" s="106"/>
      <c r="L1072" s="106"/>
      <c r="Q1072" s="106"/>
      <c r="R1072" s="106"/>
      <c r="S1072" s="106"/>
      <c r="T1072" s="106"/>
      <c r="U1072" s="106"/>
      <c r="V1072" s="106"/>
      <c r="W1072" s="106"/>
      <c r="X1072" s="106"/>
      <c r="Y1072" s="106"/>
    </row>
    <row r="1073" spans="4:25" x14ac:dyDescent="0.2">
      <c r="D1073" s="106"/>
      <c r="E1073" s="106"/>
      <c r="F1073" s="106"/>
      <c r="G1073" s="106"/>
      <c r="H1073" s="106"/>
      <c r="I1073" s="106"/>
      <c r="J1073" s="106"/>
      <c r="K1073" s="106"/>
      <c r="L1073" s="106"/>
      <c r="Q1073" s="106"/>
      <c r="R1073" s="106"/>
      <c r="S1073" s="106"/>
      <c r="T1073" s="106"/>
      <c r="U1073" s="106"/>
      <c r="V1073" s="106"/>
      <c r="W1073" s="106"/>
      <c r="X1073" s="106"/>
      <c r="Y1073" s="106"/>
    </row>
    <row r="1074" spans="4:25" x14ac:dyDescent="0.2">
      <c r="D1074" s="106"/>
      <c r="E1074" s="106"/>
      <c r="F1074" s="106"/>
      <c r="G1074" s="106"/>
      <c r="H1074" s="106"/>
      <c r="I1074" s="106"/>
      <c r="J1074" s="106"/>
      <c r="K1074" s="106"/>
      <c r="L1074" s="106"/>
      <c r="Q1074" s="106"/>
      <c r="R1074" s="106"/>
      <c r="S1074" s="106"/>
      <c r="T1074" s="106"/>
      <c r="U1074" s="106"/>
      <c r="V1074" s="106"/>
      <c r="W1074" s="106"/>
      <c r="X1074" s="106"/>
      <c r="Y1074" s="106"/>
    </row>
    <row r="1075" spans="4:25" x14ac:dyDescent="0.2">
      <c r="D1075" s="106"/>
      <c r="E1075" s="106"/>
      <c r="F1075" s="106"/>
      <c r="G1075" s="106"/>
      <c r="H1075" s="106"/>
      <c r="I1075" s="106"/>
      <c r="J1075" s="106"/>
      <c r="K1075" s="106"/>
      <c r="L1075" s="106"/>
      <c r="Q1075" s="106"/>
      <c r="R1075" s="106"/>
      <c r="S1075" s="106"/>
      <c r="T1075" s="106"/>
      <c r="U1075" s="106"/>
      <c r="V1075" s="106"/>
      <c r="W1075" s="106"/>
      <c r="X1075" s="106"/>
      <c r="Y1075" s="106"/>
    </row>
    <row r="1076" spans="4:25" x14ac:dyDescent="0.2">
      <c r="D1076" s="106"/>
      <c r="E1076" s="106"/>
      <c r="F1076" s="106"/>
      <c r="G1076" s="106"/>
      <c r="H1076" s="106"/>
      <c r="I1076" s="106"/>
      <c r="J1076" s="106"/>
      <c r="K1076" s="106"/>
      <c r="L1076" s="106"/>
      <c r="Q1076" s="106"/>
      <c r="R1076" s="106"/>
      <c r="S1076" s="106"/>
      <c r="T1076" s="106"/>
      <c r="U1076" s="106"/>
      <c r="V1076" s="106"/>
      <c r="W1076" s="106"/>
      <c r="X1076" s="106"/>
      <c r="Y1076" s="106"/>
    </row>
    <row r="1077" spans="4:25" x14ac:dyDescent="0.2">
      <c r="D1077" s="106"/>
      <c r="E1077" s="106"/>
      <c r="F1077" s="106"/>
      <c r="G1077" s="106"/>
      <c r="H1077" s="106"/>
      <c r="I1077" s="106"/>
      <c r="J1077" s="106"/>
      <c r="K1077" s="106"/>
      <c r="L1077" s="106"/>
      <c r="Q1077" s="106"/>
      <c r="R1077" s="106"/>
      <c r="S1077" s="106"/>
      <c r="T1077" s="106"/>
      <c r="U1077" s="106"/>
      <c r="V1077" s="106"/>
      <c r="W1077" s="106"/>
      <c r="X1077" s="106"/>
      <c r="Y1077" s="106"/>
    </row>
    <row r="1078" spans="4:25" x14ac:dyDescent="0.2">
      <c r="D1078" s="106"/>
      <c r="E1078" s="106"/>
      <c r="F1078" s="106"/>
      <c r="G1078" s="106"/>
      <c r="H1078" s="106"/>
      <c r="I1078" s="106"/>
      <c r="J1078" s="106"/>
      <c r="K1078" s="106"/>
      <c r="L1078" s="106"/>
      <c r="Q1078" s="106"/>
      <c r="R1078" s="106"/>
      <c r="S1078" s="106"/>
      <c r="T1078" s="106"/>
      <c r="U1078" s="106"/>
      <c r="V1078" s="106"/>
      <c r="W1078" s="106"/>
      <c r="X1078" s="106"/>
      <c r="Y1078" s="106"/>
    </row>
    <row r="1079" spans="4:25" x14ac:dyDescent="0.2">
      <c r="D1079" s="106"/>
      <c r="E1079" s="106"/>
      <c r="F1079" s="106"/>
      <c r="G1079" s="106"/>
      <c r="H1079" s="106"/>
      <c r="I1079" s="106"/>
      <c r="J1079" s="106"/>
      <c r="K1079" s="106"/>
      <c r="L1079" s="106"/>
      <c r="Q1079" s="106"/>
      <c r="R1079" s="106"/>
      <c r="S1079" s="106"/>
      <c r="T1079" s="106"/>
      <c r="U1079" s="106"/>
      <c r="V1079" s="106"/>
      <c r="W1079" s="106"/>
      <c r="X1079" s="106"/>
      <c r="Y1079" s="106"/>
    </row>
    <row r="1080" spans="4:25" x14ac:dyDescent="0.2">
      <c r="D1080" s="106"/>
      <c r="E1080" s="106"/>
      <c r="F1080" s="106"/>
      <c r="G1080" s="106"/>
      <c r="H1080" s="106"/>
      <c r="I1080" s="106"/>
      <c r="J1080" s="106"/>
      <c r="K1080" s="106"/>
      <c r="L1080" s="106"/>
      <c r="Q1080" s="106"/>
      <c r="R1080" s="106"/>
      <c r="S1080" s="106"/>
      <c r="T1080" s="106"/>
      <c r="U1080" s="106"/>
      <c r="V1080" s="106"/>
      <c r="W1080" s="106"/>
      <c r="X1080" s="106"/>
      <c r="Y1080" s="106"/>
    </row>
    <row r="1081" spans="4:25" x14ac:dyDescent="0.2">
      <c r="D1081" s="106"/>
      <c r="E1081" s="106"/>
      <c r="F1081" s="106"/>
      <c r="G1081" s="106"/>
      <c r="H1081" s="106"/>
      <c r="I1081" s="106"/>
      <c r="J1081" s="106"/>
      <c r="K1081" s="106"/>
      <c r="L1081" s="106"/>
      <c r="Q1081" s="106"/>
      <c r="R1081" s="106"/>
      <c r="S1081" s="106"/>
      <c r="T1081" s="106"/>
      <c r="U1081" s="106"/>
      <c r="V1081" s="106"/>
      <c r="W1081" s="106"/>
      <c r="X1081" s="106"/>
      <c r="Y1081" s="106"/>
    </row>
    <row r="1082" spans="4:25" x14ac:dyDescent="0.2">
      <c r="D1082" s="106"/>
      <c r="E1082" s="106"/>
      <c r="F1082" s="106"/>
      <c r="G1082" s="106"/>
      <c r="H1082" s="106"/>
      <c r="I1082" s="106"/>
      <c r="J1082" s="106"/>
      <c r="K1082" s="106"/>
      <c r="L1082" s="106"/>
      <c r="Q1082" s="106"/>
      <c r="R1082" s="106"/>
      <c r="S1082" s="106"/>
      <c r="T1082" s="106"/>
      <c r="U1082" s="106"/>
      <c r="V1082" s="106"/>
      <c r="W1082" s="106"/>
      <c r="X1082" s="106"/>
      <c r="Y1082" s="106"/>
    </row>
    <row r="1083" spans="4:25" x14ac:dyDescent="0.2">
      <c r="D1083" s="106"/>
      <c r="E1083" s="106"/>
      <c r="F1083" s="106"/>
      <c r="G1083" s="106"/>
      <c r="H1083" s="106"/>
      <c r="I1083" s="106"/>
      <c r="J1083" s="106"/>
      <c r="K1083" s="106"/>
      <c r="L1083" s="106"/>
      <c r="Q1083" s="106"/>
      <c r="R1083" s="106"/>
      <c r="S1083" s="106"/>
      <c r="T1083" s="106"/>
      <c r="U1083" s="106"/>
      <c r="V1083" s="106"/>
      <c r="W1083" s="106"/>
      <c r="X1083" s="106"/>
      <c r="Y1083" s="106"/>
    </row>
    <row r="1084" spans="4:25" x14ac:dyDescent="0.2">
      <c r="D1084" s="106"/>
      <c r="E1084" s="106"/>
      <c r="F1084" s="106"/>
      <c r="G1084" s="106"/>
      <c r="H1084" s="106"/>
      <c r="I1084" s="106"/>
      <c r="J1084" s="106"/>
      <c r="K1084" s="106"/>
      <c r="L1084" s="106"/>
      <c r="Q1084" s="106"/>
      <c r="R1084" s="106"/>
      <c r="S1084" s="106"/>
      <c r="T1084" s="106"/>
      <c r="U1084" s="106"/>
      <c r="V1084" s="106"/>
      <c r="W1084" s="106"/>
      <c r="X1084" s="106"/>
      <c r="Y1084" s="106"/>
    </row>
    <row r="1085" spans="4:25" x14ac:dyDescent="0.2">
      <c r="D1085" s="106"/>
      <c r="E1085" s="106"/>
      <c r="F1085" s="106"/>
      <c r="G1085" s="106"/>
      <c r="H1085" s="106"/>
      <c r="I1085" s="106"/>
      <c r="J1085" s="106"/>
      <c r="K1085" s="106"/>
      <c r="L1085" s="106"/>
      <c r="Q1085" s="106"/>
      <c r="R1085" s="106"/>
      <c r="S1085" s="106"/>
      <c r="T1085" s="106"/>
      <c r="U1085" s="106"/>
      <c r="V1085" s="106"/>
      <c r="W1085" s="106"/>
      <c r="X1085" s="106"/>
      <c r="Y1085" s="106"/>
    </row>
    <row r="1086" spans="4:25" x14ac:dyDescent="0.2">
      <c r="D1086" s="106"/>
      <c r="E1086" s="106"/>
      <c r="F1086" s="106"/>
      <c r="G1086" s="106"/>
      <c r="H1086" s="106"/>
      <c r="I1086" s="106"/>
      <c r="J1086" s="106"/>
      <c r="K1086" s="106"/>
      <c r="L1086" s="106"/>
      <c r="Q1086" s="106"/>
      <c r="R1086" s="106"/>
      <c r="S1086" s="106"/>
      <c r="T1086" s="106"/>
      <c r="U1086" s="106"/>
      <c r="V1086" s="106"/>
      <c r="W1086" s="106"/>
      <c r="X1086" s="106"/>
      <c r="Y1086" s="106"/>
    </row>
    <row r="1087" spans="4:25" x14ac:dyDescent="0.2">
      <c r="D1087" s="106"/>
      <c r="E1087" s="106"/>
      <c r="F1087" s="106"/>
      <c r="G1087" s="106"/>
      <c r="H1087" s="106"/>
      <c r="I1087" s="106"/>
      <c r="J1087" s="106"/>
      <c r="K1087" s="106"/>
      <c r="L1087" s="106"/>
      <c r="Q1087" s="106"/>
      <c r="R1087" s="106"/>
      <c r="S1087" s="106"/>
      <c r="T1087" s="106"/>
      <c r="U1087" s="106"/>
      <c r="V1087" s="106"/>
      <c r="W1087" s="106"/>
      <c r="X1087" s="106"/>
      <c r="Y1087" s="106"/>
    </row>
    <row r="1088" spans="4:25" x14ac:dyDescent="0.2">
      <c r="D1088" s="106"/>
      <c r="E1088" s="106"/>
      <c r="F1088" s="106"/>
      <c r="G1088" s="106"/>
      <c r="H1088" s="106"/>
      <c r="I1088" s="106"/>
      <c r="J1088" s="106"/>
      <c r="K1088" s="106"/>
      <c r="L1088" s="106"/>
      <c r="Q1088" s="106"/>
      <c r="R1088" s="106"/>
      <c r="S1088" s="106"/>
      <c r="T1088" s="106"/>
      <c r="U1088" s="106"/>
      <c r="V1088" s="106"/>
      <c r="W1088" s="106"/>
      <c r="X1088" s="106"/>
      <c r="Y1088" s="106"/>
    </row>
    <row r="1089" spans="4:25" x14ac:dyDescent="0.2">
      <c r="D1089" s="106"/>
      <c r="E1089" s="106"/>
      <c r="F1089" s="106"/>
      <c r="G1089" s="106"/>
      <c r="H1089" s="106"/>
      <c r="I1089" s="106"/>
      <c r="J1089" s="106"/>
      <c r="K1089" s="106"/>
      <c r="L1089" s="106"/>
      <c r="Q1089" s="106"/>
      <c r="R1089" s="106"/>
      <c r="S1089" s="106"/>
      <c r="T1089" s="106"/>
      <c r="U1089" s="106"/>
      <c r="V1089" s="106"/>
      <c r="W1089" s="106"/>
      <c r="X1089" s="106"/>
      <c r="Y1089" s="106"/>
    </row>
    <row r="1090" spans="4:25" x14ac:dyDescent="0.2">
      <c r="D1090" s="106"/>
      <c r="E1090" s="106"/>
      <c r="F1090" s="106"/>
      <c r="G1090" s="106"/>
      <c r="H1090" s="106"/>
      <c r="I1090" s="106"/>
      <c r="J1090" s="106"/>
      <c r="K1090" s="106"/>
      <c r="L1090" s="106"/>
      <c r="Q1090" s="106"/>
      <c r="R1090" s="106"/>
      <c r="S1090" s="106"/>
      <c r="T1090" s="106"/>
      <c r="U1090" s="106"/>
      <c r="V1090" s="106"/>
      <c r="W1090" s="106"/>
      <c r="X1090" s="106"/>
      <c r="Y1090" s="106"/>
    </row>
    <row r="1091" spans="4:25" x14ac:dyDescent="0.2">
      <c r="D1091" s="106"/>
      <c r="E1091" s="106"/>
      <c r="F1091" s="106"/>
      <c r="G1091" s="106"/>
      <c r="H1091" s="106"/>
      <c r="I1091" s="106"/>
      <c r="J1091" s="106"/>
      <c r="K1091" s="106"/>
      <c r="L1091" s="106"/>
      <c r="Q1091" s="106"/>
      <c r="R1091" s="106"/>
      <c r="S1091" s="106"/>
      <c r="T1091" s="106"/>
      <c r="U1091" s="106"/>
      <c r="V1091" s="106"/>
      <c r="W1091" s="106"/>
      <c r="X1091" s="106"/>
      <c r="Y1091" s="106"/>
    </row>
    <row r="1092" spans="4:25" x14ac:dyDescent="0.2">
      <c r="D1092" s="106"/>
      <c r="E1092" s="106"/>
      <c r="F1092" s="106"/>
      <c r="G1092" s="106"/>
      <c r="H1092" s="106"/>
      <c r="I1092" s="106"/>
      <c r="J1092" s="106"/>
      <c r="K1092" s="106"/>
      <c r="L1092" s="106"/>
      <c r="Q1092" s="106"/>
      <c r="R1092" s="106"/>
      <c r="S1092" s="106"/>
      <c r="T1092" s="106"/>
      <c r="U1092" s="106"/>
      <c r="V1092" s="106"/>
      <c r="W1092" s="106"/>
      <c r="X1092" s="106"/>
      <c r="Y1092" s="106"/>
    </row>
    <row r="1093" spans="4:25" x14ac:dyDescent="0.2">
      <c r="D1093" s="106"/>
      <c r="E1093" s="106"/>
      <c r="F1093" s="106"/>
      <c r="G1093" s="106"/>
      <c r="H1093" s="106"/>
      <c r="I1093" s="106"/>
      <c r="J1093" s="106"/>
      <c r="K1093" s="106"/>
      <c r="L1093" s="106"/>
      <c r="Q1093" s="106"/>
      <c r="R1093" s="106"/>
      <c r="S1093" s="106"/>
      <c r="T1093" s="106"/>
      <c r="U1093" s="106"/>
      <c r="V1093" s="106"/>
      <c r="W1093" s="106"/>
      <c r="X1093" s="106"/>
      <c r="Y1093" s="106"/>
    </row>
    <row r="1094" spans="4:25" x14ac:dyDescent="0.2">
      <c r="D1094" s="106"/>
      <c r="E1094" s="106"/>
      <c r="F1094" s="106"/>
      <c r="G1094" s="106"/>
      <c r="H1094" s="106"/>
      <c r="I1094" s="106"/>
      <c r="J1094" s="106"/>
      <c r="K1094" s="106"/>
      <c r="L1094" s="106"/>
      <c r="Q1094" s="106"/>
      <c r="R1094" s="106"/>
      <c r="S1094" s="106"/>
      <c r="T1094" s="106"/>
      <c r="U1094" s="106"/>
      <c r="V1094" s="106"/>
      <c r="W1094" s="106"/>
      <c r="X1094" s="106"/>
      <c r="Y1094" s="106"/>
    </row>
    <row r="1095" spans="4:25" x14ac:dyDescent="0.2">
      <c r="D1095" s="106"/>
      <c r="E1095" s="106"/>
      <c r="F1095" s="106"/>
      <c r="G1095" s="106"/>
      <c r="H1095" s="106"/>
      <c r="I1095" s="106"/>
      <c r="J1095" s="106"/>
      <c r="K1095" s="106"/>
      <c r="L1095" s="106"/>
      <c r="Q1095" s="106"/>
      <c r="R1095" s="106"/>
      <c r="S1095" s="106"/>
      <c r="T1095" s="106"/>
      <c r="U1095" s="106"/>
      <c r="V1095" s="106"/>
      <c r="W1095" s="106"/>
      <c r="X1095" s="106"/>
      <c r="Y1095" s="106"/>
    </row>
    <row r="1096" spans="4:25" x14ac:dyDescent="0.2">
      <c r="D1096" s="106"/>
      <c r="E1096" s="106"/>
      <c r="F1096" s="106"/>
      <c r="G1096" s="106"/>
      <c r="H1096" s="106"/>
      <c r="I1096" s="106"/>
      <c r="J1096" s="106"/>
      <c r="K1096" s="106"/>
      <c r="L1096" s="106"/>
      <c r="Q1096" s="106"/>
      <c r="R1096" s="106"/>
      <c r="S1096" s="106"/>
      <c r="T1096" s="106"/>
      <c r="U1096" s="106"/>
      <c r="V1096" s="106"/>
      <c r="W1096" s="106"/>
      <c r="X1096" s="106"/>
      <c r="Y1096" s="106"/>
    </row>
    <row r="1097" spans="4:25" x14ac:dyDescent="0.2">
      <c r="D1097" s="106"/>
      <c r="E1097" s="106"/>
      <c r="F1097" s="106"/>
      <c r="G1097" s="106"/>
      <c r="H1097" s="106"/>
      <c r="I1097" s="106"/>
      <c r="J1097" s="106"/>
      <c r="K1097" s="106"/>
      <c r="L1097" s="106"/>
      <c r="Q1097" s="106"/>
      <c r="R1097" s="106"/>
      <c r="S1097" s="106"/>
      <c r="T1097" s="106"/>
      <c r="U1097" s="106"/>
      <c r="V1097" s="106"/>
      <c r="W1097" s="106"/>
      <c r="X1097" s="106"/>
      <c r="Y1097" s="106"/>
    </row>
    <row r="1098" spans="4:25" x14ac:dyDescent="0.2">
      <c r="D1098" s="106"/>
      <c r="E1098" s="106"/>
      <c r="F1098" s="106"/>
      <c r="G1098" s="106"/>
      <c r="H1098" s="106"/>
      <c r="I1098" s="106"/>
      <c r="J1098" s="106"/>
      <c r="K1098" s="106"/>
      <c r="L1098" s="106"/>
      <c r="Q1098" s="106"/>
      <c r="R1098" s="106"/>
      <c r="S1098" s="106"/>
      <c r="T1098" s="106"/>
      <c r="U1098" s="106"/>
      <c r="V1098" s="106"/>
      <c r="W1098" s="106"/>
      <c r="X1098" s="106"/>
      <c r="Y1098" s="106"/>
    </row>
    <row r="1099" spans="4:25" x14ac:dyDescent="0.2">
      <c r="D1099" s="106"/>
      <c r="E1099" s="106"/>
      <c r="F1099" s="106"/>
      <c r="G1099" s="106"/>
      <c r="H1099" s="106"/>
      <c r="I1099" s="106"/>
      <c r="J1099" s="106"/>
      <c r="K1099" s="106"/>
      <c r="L1099" s="106"/>
      <c r="Q1099" s="106"/>
      <c r="R1099" s="106"/>
      <c r="S1099" s="106"/>
      <c r="T1099" s="106"/>
      <c r="U1099" s="106"/>
      <c r="V1099" s="106"/>
      <c r="W1099" s="106"/>
      <c r="X1099" s="106"/>
      <c r="Y1099" s="106"/>
    </row>
    <row r="1100" spans="4:25" x14ac:dyDescent="0.2">
      <c r="D1100" s="106"/>
      <c r="E1100" s="106"/>
      <c r="F1100" s="106"/>
      <c r="G1100" s="106"/>
      <c r="H1100" s="106"/>
      <c r="I1100" s="106"/>
      <c r="J1100" s="106"/>
      <c r="K1100" s="106"/>
      <c r="L1100" s="106"/>
      <c r="Q1100" s="106"/>
      <c r="R1100" s="106"/>
      <c r="S1100" s="106"/>
      <c r="T1100" s="106"/>
      <c r="U1100" s="106"/>
      <c r="V1100" s="106"/>
      <c r="W1100" s="106"/>
      <c r="X1100" s="106"/>
      <c r="Y1100" s="106"/>
    </row>
    <row r="1101" spans="4:25" x14ac:dyDescent="0.2">
      <c r="D1101" s="106"/>
      <c r="E1101" s="106"/>
      <c r="F1101" s="106"/>
      <c r="G1101" s="106"/>
      <c r="H1101" s="106"/>
      <c r="I1101" s="106"/>
      <c r="J1101" s="106"/>
      <c r="K1101" s="106"/>
      <c r="L1101" s="106"/>
      <c r="Q1101" s="106"/>
      <c r="R1101" s="106"/>
      <c r="S1101" s="106"/>
      <c r="T1101" s="106"/>
      <c r="U1101" s="106"/>
      <c r="V1101" s="106"/>
      <c r="W1101" s="106"/>
      <c r="X1101" s="106"/>
      <c r="Y1101" s="106"/>
    </row>
    <row r="1102" spans="4:25" x14ac:dyDescent="0.2">
      <c r="D1102" s="106"/>
      <c r="E1102" s="106"/>
      <c r="F1102" s="106"/>
      <c r="G1102" s="106"/>
      <c r="H1102" s="106"/>
      <c r="I1102" s="106"/>
      <c r="J1102" s="106"/>
      <c r="K1102" s="106"/>
      <c r="L1102" s="106"/>
      <c r="Q1102" s="106"/>
      <c r="R1102" s="106"/>
      <c r="S1102" s="106"/>
      <c r="T1102" s="106"/>
      <c r="U1102" s="106"/>
      <c r="V1102" s="106"/>
      <c r="W1102" s="106"/>
      <c r="X1102" s="106"/>
      <c r="Y1102" s="106"/>
    </row>
    <row r="1103" spans="4:25" x14ac:dyDescent="0.2">
      <c r="D1103" s="106"/>
      <c r="E1103" s="106"/>
      <c r="F1103" s="106"/>
      <c r="G1103" s="106"/>
      <c r="H1103" s="106"/>
      <c r="I1103" s="106"/>
      <c r="J1103" s="106"/>
      <c r="K1103" s="106"/>
      <c r="L1103" s="106"/>
      <c r="Q1103" s="106"/>
      <c r="R1103" s="106"/>
      <c r="S1103" s="106"/>
      <c r="T1103" s="106"/>
      <c r="U1103" s="106"/>
      <c r="V1103" s="106"/>
      <c r="W1103" s="106"/>
      <c r="X1103" s="106"/>
      <c r="Y1103" s="106"/>
    </row>
    <row r="1104" spans="4:25" x14ac:dyDescent="0.2">
      <c r="D1104" s="106"/>
      <c r="E1104" s="106"/>
      <c r="F1104" s="106"/>
      <c r="G1104" s="106"/>
      <c r="H1104" s="106"/>
      <c r="I1104" s="106"/>
      <c r="J1104" s="106"/>
      <c r="K1104" s="106"/>
      <c r="L1104" s="106"/>
      <c r="Q1104" s="106"/>
      <c r="R1104" s="106"/>
      <c r="S1104" s="106"/>
      <c r="T1104" s="106"/>
      <c r="U1104" s="106"/>
      <c r="V1104" s="106"/>
      <c r="W1104" s="106"/>
      <c r="X1104" s="106"/>
      <c r="Y1104" s="106"/>
    </row>
    <row r="1105" spans="4:25" x14ac:dyDescent="0.2">
      <c r="D1105" s="106"/>
      <c r="E1105" s="106"/>
      <c r="F1105" s="106"/>
      <c r="G1105" s="106"/>
      <c r="H1105" s="106"/>
      <c r="I1105" s="106"/>
      <c r="J1105" s="106"/>
      <c r="K1105" s="106"/>
      <c r="L1105" s="106"/>
      <c r="Q1105" s="106"/>
      <c r="R1105" s="106"/>
      <c r="S1105" s="106"/>
      <c r="T1105" s="106"/>
      <c r="U1105" s="106"/>
      <c r="V1105" s="106"/>
      <c r="W1105" s="106"/>
      <c r="X1105" s="106"/>
      <c r="Y1105" s="106"/>
    </row>
    <row r="1106" spans="4:25" x14ac:dyDescent="0.2">
      <c r="D1106" s="106"/>
      <c r="E1106" s="106"/>
      <c r="F1106" s="106"/>
      <c r="G1106" s="106"/>
      <c r="H1106" s="106"/>
      <c r="I1106" s="106"/>
      <c r="J1106" s="106"/>
      <c r="K1106" s="106"/>
      <c r="L1106" s="106"/>
      <c r="Q1106" s="106"/>
      <c r="R1106" s="106"/>
      <c r="S1106" s="106"/>
      <c r="T1106" s="106"/>
      <c r="U1106" s="106"/>
      <c r="V1106" s="106"/>
      <c r="W1106" s="106"/>
      <c r="X1106" s="106"/>
      <c r="Y1106" s="106"/>
    </row>
    <row r="1107" spans="4:25" x14ac:dyDescent="0.2">
      <c r="D1107" s="106"/>
      <c r="E1107" s="106"/>
      <c r="F1107" s="106"/>
      <c r="G1107" s="106"/>
      <c r="H1107" s="106"/>
      <c r="I1107" s="106"/>
      <c r="J1107" s="106"/>
      <c r="K1107" s="106"/>
      <c r="L1107" s="106"/>
      <c r="Q1107" s="106"/>
      <c r="R1107" s="106"/>
      <c r="S1107" s="106"/>
      <c r="T1107" s="106"/>
      <c r="U1107" s="106"/>
      <c r="V1107" s="106"/>
      <c r="W1107" s="106"/>
      <c r="X1107" s="106"/>
      <c r="Y1107" s="106"/>
    </row>
    <row r="1108" spans="4:25" x14ac:dyDescent="0.2">
      <c r="D1108" s="106"/>
      <c r="E1108" s="106"/>
      <c r="F1108" s="106"/>
      <c r="G1108" s="106"/>
      <c r="H1108" s="106"/>
      <c r="I1108" s="106"/>
      <c r="J1108" s="106"/>
      <c r="K1108" s="106"/>
      <c r="L1108" s="106"/>
      <c r="Q1108" s="106"/>
      <c r="R1108" s="106"/>
      <c r="S1108" s="106"/>
      <c r="T1108" s="106"/>
      <c r="U1108" s="106"/>
      <c r="V1108" s="106"/>
      <c r="W1108" s="106"/>
      <c r="X1108" s="106"/>
      <c r="Y1108" s="106"/>
    </row>
    <row r="1109" spans="4:25" x14ac:dyDescent="0.2">
      <c r="D1109" s="106"/>
      <c r="E1109" s="106"/>
      <c r="F1109" s="106"/>
      <c r="G1109" s="106"/>
      <c r="H1109" s="106"/>
      <c r="I1109" s="106"/>
      <c r="J1109" s="106"/>
      <c r="K1109" s="106"/>
      <c r="L1109" s="106"/>
      <c r="Q1109" s="106"/>
      <c r="R1109" s="106"/>
      <c r="S1109" s="106"/>
      <c r="T1109" s="106"/>
      <c r="U1109" s="106"/>
      <c r="V1109" s="106"/>
      <c r="W1109" s="106"/>
      <c r="X1109" s="106"/>
      <c r="Y1109" s="106"/>
    </row>
    <row r="1110" spans="4:25" x14ac:dyDescent="0.2">
      <c r="D1110" s="106"/>
      <c r="E1110" s="106"/>
      <c r="F1110" s="106"/>
      <c r="G1110" s="106"/>
      <c r="H1110" s="106"/>
      <c r="I1110" s="106"/>
      <c r="J1110" s="106"/>
      <c r="K1110" s="106"/>
      <c r="L1110" s="106"/>
      <c r="Q1110" s="106"/>
      <c r="R1110" s="106"/>
      <c r="S1110" s="106"/>
      <c r="T1110" s="106"/>
      <c r="U1110" s="106"/>
      <c r="V1110" s="106"/>
      <c r="W1110" s="106"/>
      <c r="X1110" s="106"/>
      <c r="Y1110" s="106"/>
    </row>
    <row r="1111" spans="4:25" x14ac:dyDescent="0.2">
      <c r="D1111" s="106"/>
      <c r="E1111" s="106"/>
      <c r="F1111" s="106"/>
      <c r="G1111" s="106"/>
      <c r="H1111" s="106"/>
      <c r="I1111" s="106"/>
      <c r="J1111" s="106"/>
      <c r="K1111" s="106"/>
      <c r="L1111" s="106"/>
      <c r="Q1111" s="106"/>
      <c r="R1111" s="106"/>
      <c r="S1111" s="106"/>
      <c r="T1111" s="106"/>
      <c r="U1111" s="106"/>
      <c r="V1111" s="106"/>
      <c r="W1111" s="106"/>
      <c r="X1111" s="106"/>
      <c r="Y1111" s="106"/>
    </row>
    <row r="1112" spans="4:25" x14ac:dyDescent="0.2">
      <c r="D1112" s="106"/>
      <c r="E1112" s="106"/>
      <c r="F1112" s="106"/>
      <c r="G1112" s="106"/>
      <c r="H1112" s="106"/>
      <c r="I1112" s="106"/>
      <c r="J1112" s="106"/>
      <c r="K1112" s="106"/>
      <c r="L1112" s="106"/>
      <c r="Q1112" s="106"/>
      <c r="R1112" s="106"/>
      <c r="S1112" s="106"/>
      <c r="T1112" s="106"/>
      <c r="U1112" s="106"/>
      <c r="V1112" s="106"/>
      <c r="W1112" s="106"/>
      <c r="X1112" s="106"/>
      <c r="Y1112" s="106"/>
    </row>
    <row r="1113" spans="4:25" x14ac:dyDescent="0.2">
      <c r="D1113" s="106"/>
      <c r="E1113" s="106"/>
      <c r="F1113" s="106"/>
      <c r="G1113" s="106"/>
      <c r="H1113" s="106"/>
      <c r="I1113" s="106"/>
      <c r="J1113" s="106"/>
      <c r="K1113" s="106"/>
      <c r="L1113" s="106"/>
      <c r="Q1113" s="106"/>
      <c r="R1113" s="106"/>
      <c r="S1113" s="106"/>
      <c r="T1113" s="106"/>
      <c r="U1113" s="106"/>
      <c r="V1113" s="106"/>
      <c r="W1113" s="106"/>
      <c r="X1113" s="106"/>
      <c r="Y1113" s="106"/>
    </row>
    <row r="1114" spans="4:25" x14ac:dyDescent="0.2">
      <c r="D1114" s="106"/>
      <c r="E1114" s="106"/>
      <c r="F1114" s="106"/>
      <c r="G1114" s="106"/>
      <c r="H1114" s="106"/>
      <c r="I1114" s="106"/>
      <c r="J1114" s="106"/>
      <c r="K1114" s="106"/>
      <c r="L1114" s="106"/>
      <c r="Q1114" s="106"/>
      <c r="R1114" s="106"/>
      <c r="S1114" s="106"/>
      <c r="T1114" s="106"/>
      <c r="U1114" s="106"/>
      <c r="V1114" s="106"/>
      <c r="W1114" s="106"/>
      <c r="X1114" s="106"/>
      <c r="Y1114" s="106"/>
    </row>
    <row r="1115" spans="4:25" x14ac:dyDescent="0.2">
      <c r="D1115" s="106"/>
      <c r="E1115" s="106"/>
      <c r="F1115" s="106"/>
      <c r="G1115" s="106"/>
      <c r="H1115" s="106"/>
      <c r="I1115" s="106"/>
      <c r="J1115" s="106"/>
      <c r="K1115" s="106"/>
      <c r="L1115" s="106"/>
      <c r="Q1115" s="106"/>
      <c r="R1115" s="106"/>
      <c r="S1115" s="106"/>
      <c r="T1115" s="106"/>
      <c r="U1115" s="106"/>
      <c r="V1115" s="106"/>
      <c r="W1115" s="106"/>
      <c r="X1115" s="106"/>
      <c r="Y1115" s="106"/>
    </row>
    <row r="1116" spans="4:25" x14ac:dyDescent="0.2">
      <c r="D1116" s="106"/>
      <c r="E1116" s="106"/>
      <c r="F1116" s="106"/>
      <c r="G1116" s="106"/>
      <c r="H1116" s="106"/>
      <c r="I1116" s="106"/>
      <c r="J1116" s="106"/>
      <c r="K1116" s="106"/>
      <c r="L1116" s="106"/>
      <c r="Q1116" s="106"/>
      <c r="R1116" s="106"/>
      <c r="S1116" s="106"/>
      <c r="T1116" s="106"/>
      <c r="U1116" s="106"/>
      <c r="V1116" s="106"/>
      <c r="W1116" s="106"/>
      <c r="X1116" s="106"/>
      <c r="Y1116" s="106"/>
    </row>
    <row r="1117" spans="4:25" x14ac:dyDescent="0.2">
      <c r="D1117" s="106"/>
      <c r="E1117" s="106"/>
      <c r="F1117" s="106"/>
      <c r="G1117" s="106"/>
      <c r="H1117" s="106"/>
      <c r="I1117" s="106"/>
      <c r="J1117" s="106"/>
      <c r="K1117" s="106"/>
      <c r="L1117" s="106"/>
      <c r="Q1117" s="106"/>
      <c r="R1117" s="106"/>
      <c r="S1117" s="106"/>
      <c r="T1117" s="106"/>
      <c r="U1117" s="106"/>
      <c r="V1117" s="106"/>
      <c r="W1117" s="106"/>
      <c r="X1117" s="106"/>
      <c r="Y1117" s="106"/>
    </row>
    <row r="1118" spans="4:25" x14ac:dyDescent="0.2">
      <c r="D1118" s="106"/>
      <c r="E1118" s="106"/>
      <c r="F1118" s="106"/>
      <c r="G1118" s="106"/>
      <c r="H1118" s="106"/>
      <c r="I1118" s="106"/>
      <c r="J1118" s="106"/>
      <c r="K1118" s="106"/>
      <c r="L1118" s="106"/>
      <c r="Q1118" s="106"/>
      <c r="R1118" s="106"/>
      <c r="S1118" s="106"/>
      <c r="T1118" s="106"/>
      <c r="U1118" s="106"/>
      <c r="V1118" s="106"/>
      <c r="W1118" s="106"/>
      <c r="X1118" s="106"/>
      <c r="Y1118" s="106"/>
    </row>
    <row r="1119" spans="4:25" x14ac:dyDescent="0.2">
      <c r="D1119" s="106"/>
      <c r="E1119" s="106"/>
      <c r="F1119" s="106"/>
      <c r="G1119" s="106"/>
      <c r="H1119" s="106"/>
      <c r="I1119" s="106"/>
      <c r="J1119" s="106"/>
      <c r="K1119" s="106"/>
      <c r="L1119" s="106"/>
      <c r="Q1119" s="106"/>
      <c r="R1119" s="106"/>
      <c r="S1119" s="106"/>
      <c r="T1119" s="106"/>
      <c r="U1119" s="106"/>
      <c r="V1119" s="106"/>
      <c r="W1119" s="106"/>
      <c r="X1119" s="106"/>
      <c r="Y1119" s="106"/>
    </row>
    <row r="1120" spans="4:25" x14ac:dyDescent="0.2">
      <c r="D1120" s="106"/>
      <c r="E1120" s="106"/>
      <c r="F1120" s="106"/>
      <c r="G1120" s="106"/>
      <c r="H1120" s="106"/>
      <c r="I1120" s="106"/>
      <c r="J1120" s="106"/>
      <c r="K1120" s="106"/>
      <c r="L1120" s="106"/>
      <c r="Q1120" s="106"/>
      <c r="R1120" s="106"/>
      <c r="S1120" s="106"/>
      <c r="T1120" s="106"/>
      <c r="U1120" s="106"/>
      <c r="V1120" s="106"/>
      <c r="W1120" s="106"/>
      <c r="X1120" s="106"/>
      <c r="Y1120" s="106"/>
    </row>
    <row r="1121" spans="4:25" x14ac:dyDescent="0.2">
      <c r="D1121" s="106"/>
      <c r="E1121" s="106"/>
      <c r="F1121" s="106"/>
      <c r="G1121" s="106"/>
      <c r="H1121" s="106"/>
      <c r="I1121" s="106"/>
      <c r="J1121" s="106"/>
      <c r="K1121" s="106"/>
      <c r="L1121" s="106"/>
      <c r="Q1121" s="106"/>
      <c r="R1121" s="106"/>
      <c r="S1121" s="106"/>
      <c r="T1121" s="106"/>
      <c r="U1121" s="106"/>
      <c r="V1121" s="106"/>
      <c r="W1121" s="106"/>
      <c r="X1121" s="106"/>
      <c r="Y1121" s="106"/>
    </row>
    <row r="1122" spans="4:25" x14ac:dyDescent="0.2">
      <c r="D1122" s="106"/>
      <c r="E1122" s="106"/>
      <c r="F1122" s="106"/>
      <c r="G1122" s="106"/>
      <c r="H1122" s="106"/>
      <c r="I1122" s="106"/>
      <c r="J1122" s="106"/>
      <c r="K1122" s="106"/>
      <c r="L1122" s="106"/>
      <c r="Q1122" s="106"/>
      <c r="R1122" s="106"/>
      <c r="S1122" s="106"/>
      <c r="T1122" s="106"/>
      <c r="U1122" s="106"/>
      <c r="V1122" s="106"/>
      <c r="W1122" s="106"/>
      <c r="X1122" s="106"/>
      <c r="Y1122" s="106"/>
    </row>
    <row r="1123" spans="4:25" x14ac:dyDescent="0.2">
      <c r="D1123" s="106"/>
      <c r="E1123" s="106"/>
      <c r="F1123" s="106"/>
      <c r="G1123" s="106"/>
      <c r="H1123" s="106"/>
      <c r="I1123" s="106"/>
      <c r="J1123" s="106"/>
      <c r="K1123" s="106"/>
      <c r="L1123" s="106"/>
      <c r="Q1123" s="106"/>
      <c r="R1123" s="106"/>
      <c r="S1123" s="106"/>
      <c r="T1123" s="106"/>
      <c r="U1123" s="106"/>
      <c r="V1123" s="106"/>
      <c r="W1123" s="106"/>
      <c r="X1123" s="106"/>
      <c r="Y1123" s="106"/>
    </row>
    <row r="1124" spans="4:25" x14ac:dyDescent="0.2">
      <c r="D1124" s="106"/>
      <c r="E1124" s="106"/>
      <c r="F1124" s="106"/>
      <c r="G1124" s="106"/>
      <c r="H1124" s="106"/>
      <c r="I1124" s="106"/>
      <c r="J1124" s="106"/>
      <c r="K1124" s="106"/>
      <c r="L1124" s="106"/>
      <c r="Q1124" s="106"/>
      <c r="R1124" s="106"/>
      <c r="S1124" s="106"/>
      <c r="T1124" s="106"/>
      <c r="U1124" s="106"/>
      <c r="V1124" s="106"/>
      <c r="W1124" s="106"/>
      <c r="X1124" s="106"/>
      <c r="Y1124" s="106"/>
    </row>
    <row r="1125" spans="4:25" x14ac:dyDescent="0.2">
      <c r="D1125" s="106"/>
      <c r="E1125" s="106"/>
      <c r="F1125" s="106"/>
      <c r="G1125" s="106"/>
      <c r="H1125" s="106"/>
      <c r="I1125" s="106"/>
      <c r="J1125" s="106"/>
      <c r="K1125" s="106"/>
      <c r="L1125" s="106"/>
      <c r="Q1125" s="106"/>
      <c r="R1125" s="106"/>
      <c r="S1125" s="106"/>
      <c r="T1125" s="106"/>
      <c r="U1125" s="106"/>
      <c r="V1125" s="106"/>
      <c r="W1125" s="106"/>
      <c r="X1125" s="106"/>
      <c r="Y1125" s="106"/>
    </row>
    <row r="1126" spans="4:25" x14ac:dyDescent="0.2">
      <c r="D1126" s="106"/>
      <c r="E1126" s="106"/>
      <c r="F1126" s="106"/>
      <c r="G1126" s="106"/>
      <c r="H1126" s="106"/>
      <c r="I1126" s="106"/>
      <c r="J1126" s="106"/>
      <c r="K1126" s="106"/>
      <c r="L1126" s="106"/>
      <c r="Q1126" s="106"/>
      <c r="R1126" s="106"/>
      <c r="S1126" s="106"/>
      <c r="T1126" s="106"/>
      <c r="U1126" s="106"/>
      <c r="V1126" s="106"/>
      <c r="W1126" s="106"/>
      <c r="X1126" s="106"/>
      <c r="Y1126" s="106"/>
    </row>
    <row r="1127" spans="4:25" x14ac:dyDescent="0.2">
      <c r="D1127" s="106"/>
      <c r="E1127" s="106"/>
      <c r="F1127" s="106"/>
      <c r="G1127" s="106"/>
      <c r="H1127" s="106"/>
      <c r="I1127" s="106"/>
      <c r="J1127" s="106"/>
      <c r="K1127" s="106"/>
      <c r="L1127" s="106"/>
      <c r="Q1127" s="106"/>
      <c r="R1127" s="106"/>
      <c r="S1127" s="106"/>
      <c r="T1127" s="106"/>
      <c r="U1127" s="106"/>
      <c r="V1127" s="106"/>
      <c r="W1127" s="106"/>
      <c r="X1127" s="106"/>
      <c r="Y1127" s="106"/>
    </row>
    <row r="1128" spans="4:25" x14ac:dyDescent="0.2">
      <c r="D1128" s="106"/>
      <c r="E1128" s="106"/>
      <c r="F1128" s="106"/>
      <c r="G1128" s="106"/>
      <c r="H1128" s="106"/>
      <c r="I1128" s="106"/>
      <c r="J1128" s="106"/>
      <c r="K1128" s="106"/>
      <c r="L1128" s="106"/>
      <c r="Q1128" s="106"/>
      <c r="R1128" s="106"/>
      <c r="S1128" s="106"/>
      <c r="T1128" s="106"/>
      <c r="U1128" s="106"/>
      <c r="V1128" s="106"/>
      <c r="W1128" s="106"/>
      <c r="X1128" s="106"/>
      <c r="Y1128" s="106"/>
    </row>
    <row r="1129" spans="4:25" x14ac:dyDescent="0.2">
      <c r="D1129" s="106"/>
      <c r="E1129" s="106"/>
      <c r="F1129" s="106"/>
      <c r="G1129" s="106"/>
      <c r="H1129" s="106"/>
      <c r="I1129" s="106"/>
      <c r="J1129" s="106"/>
      <c r="K1129" s="106"/>
      <c r="L1129" s="106"/>
      <c r="Q1129" s="106"/>
      <c r="R1129" s="106"/>
      <c r="S1129" s="106"/>
      <c r="T1129" s="106"/>
      <c r="U1129" s="106"/>
      <c r="V1129" s="106"/>
      <c r="W1129" s="106"/>
      <c r="X1129" s="106"/>
      <c r="Y1129" s="106"/>
    </row>
    <row r="1130" spans="4:25" x14ac:dyDescent="0.2">
      <c r="D1130" s="106"/>
      <c r="E1130" s="106"/>
      <c r="F1130" s="106"/>
      <c r="G1130" s="106"/>
      <c r="H1130" s="106"/>
      <c r="I1130" s="106"/>
      <c r="J1130" s="106"/>
      <c r="K1130" s="106"/>
      <c r="L1130" s="106"/>
      <c r="Q1130" s="106"/>
      <c r="R1130" s="106"/>
      <c r="S1130" s="106"/>
      <c r="T1130" s="106"/>
      <c r="U1130" s="106"/>
      <c r="V1130" s="106"/>
      <c r="W1130" s="106"/>
      <c r="X1130" s="106"/>
      <c r="Y1130" s="106"/>
    </row>
    <row r="1131" spans="4:25" x14ac:dyDescent="0.2">
      <c r="D1131" s="106"/>
      <c r="E1131" s="106"/>
      <c r="F1131" s="106"/>
      <c r="G1131" s="106"/>
      <c r="H1131" s="106"/>
      <c r="I1131" s="106"/>
      <c r="J1131" s="106"/>
      <c r="K1131" s="106"/>
      <c r="L1131" s="106"/>
      <c r="Q1131" s="106"/>
      <c r="R1131" s="106"/>
      <c r="S1131" s="106"/>
      <c r="T1131" s="106"/>
      <c r="U1131" s="106"/>
      <c r="V1131" s="106"/>
      <c r="W1131" s="106"/>
      <c r="X1131" s="106"/>
      <c r="Y1131" s="106"/>
    </row>
    <row r="1132" spans="4:25" x14ac:dyDescent="0.2">
      <c r="D1132" s="106"/>
      <c r="E1132" s="106"/>
      <c r="F1132" s="106"/>
      <c r="G1132" s="106"/>
      <c r="H1132" s="106"/>
      <c r="I1132" s="106"/>
      <c r="J1132" s="106"/>
      <c r="K1132" s="106"/>
      <c r="L1132" s="106"/>
      <c r="Q1132" s="106"/>
      <c r="R1132" s="106"/>
      <c r="S1132" s="106"/>
      <c r="T1132" s="106"/>
      <c r="U1132" s="106"/>
      <c r="V1132" s="106"/>
      <c r="W1132" s="106"/>
      <c r="X1132" s="106"/>
      <c r="Y1132" s="106"/>
    </row>
    <row r="1133" spans="4:25" x14ac:dyDescent="0.2">
      <c r="D1133" s="106"/>
      <c r="E1133" s="106"/>
      <c r="F1133" s="106"/>
      <c r="G1133" s="106"/>
      <c r="H1133" s="106"/>
      <c r="I1133" s="106"/>
      <c r="J1133" s="106"/>
      <c r="K1133" s="106"/>
      <c r="L1133" s="106"/>
      <c r="Q1133" s="106"/>
      <c r="R1133" s="106"/>
      <c r="S1133" s="106"/>
      <c r="T1133" s="106"/>
      <c r="U1133" s="106"/>
      <c r="V1133" s="106"/>
      <c r="W1133" s="106"/>
      <c r="X1133" s="106"/>
      <c r="Y1133" s="106"/>
    </row>
    <row r="1134" spans="4:25" x14ac:dyDescent="0.2">
      <c r="D1134" s="106"/>
      <c r="E1134" s="106"/>
      <c r="F1134" s="106"/>
      <c r="G1134" s="106"/>
      <c r="H1134" s="106"/>
      <c r="I1134" s="106"/>
      <c r="J1134" s="106"/>
      <c r="K1134" s="106"/>
      <c r="L1134" s="106"/>
      <c r="Q1134" s="106"/>
      <c r="R1134" s="106"/>
      <c r="S1134" s="106"/>
      <c r="T1134" s="106"/>
      <c r="U1134" s="106"/>
      <c r="V1134" s="106"/>
      <c r="W1134" s="106"/>
      <c r="X1134" s="106"/>
      <c r="Y1134" s="106"/>
    </row>
    <row r="1135" spans="4:25" x14ac:dyDescent="0.2">
      <c r="D1135" s="106"/>
      <c r="E1135" s="106"/>
      <c r="F1135" s="106"/>
      <c r="G1135" s="106"/>
      <c r="H1135" s="106"/>
      <c r="I1135" s="106"/>
      <c r="J1135" s="106"/>
      <c r="K1135" s="106"/>
      <c r="L1135" s="106"/>
      <c r="Q1135" s="106"/>
      <c r="R1135" s="106"/>
      <c r="S1135" s="106"/>
      <c r="T1135" s="106"/>
      <c r="U1135" s="106"/>
      <c r="V1135" s="106"/>
      <c r="W1135" s="106"/>
      <c r="X1135" s="106"/>
      <c r="Y1135" s="106"/>
    </row>
    <row r="1136" spans="4:25" x14ac:dyDescent="0.2">
      <c r="D1136" s="106"/>
      <c r="E1136" s="106"/>
      <c r="F1136" s="106"/>
      <c r="G1136" s="106"/>
      <c r="H1136" s="106"/>
      <c r="I1136" s="106"/>
      <c r="J1136" s="106"/>
      <c r="K1136" s="106"/>
      <c r="L1136" s="106"/>
      <c r="Q1136" s="106"/>
      <c r="R1136" s="106"/>
      <c r="S1136" s="106"/>
      <c r="T1136" s="106"/>
      <c r="U1136" s="106"/>
      <c r="V1136" s="106"/>
      <c r="W1136" s="106"/>
      <c r="X1136" s="106"/>
      <c r="Y1136" s="106"/>
    </row>
    <row r="1137" spans="4:25" x14ac:dyDescent="0.2">
      <c r="D1137" s="106"/>
      <c r="E1137" s="106"/>
      <c r="F1137" s="106"/>
      <c r="G1137" s="106"/>
      <c r="H1137" s="106"/>
      <c r="I1137" s="106"/>
      <c r="J1137" s="106"/>
      <c r="K1137" s="106"/>
      <c r="L1137" s="106"/>
      <c r="Q1137" s="106"/>
      <c r="R1137" s="106"/>
      <c r="S1137" s="106"/>
      <c r="T1137" s="106"/>
      <c r="U1137" s="106"/>
      <c r="V1137" s="106"/>
      <c r="W1137" s="106"/>
      <c r="X1137" s="106"/>
      <c r="Y1137" s="106"/>
    </row>
    <row r="1138" spans="4:25" x14ac:dyDescent="0.2">
      <c r="D1138" s="106"/>
      <c r="E1138" s="106"/>
      <c r="F1138" s="106"/>
      <c r="G1138" s="106"/>
      <c r="H1138" s="106"/>
      <c r="I1138" s="106"/>
      <c r="J1138" s="106"/>
      <c r="K1138" s="106"/>
      <c r="L1138" s="106"/>
      <c r="Q1138" s="106"/>
      <c r="R1138" s="106"/>
      <c r="S1138" s="106"/>
      <c r="T1138" s="106"/>
      <c r="U1138" s="106"/>
      <c r="V1138" s="106"/>
      <c r="W1138" s="106"/>
      <c r="X1138" s="106"/>
      <c r="Y1138" s="106"/>
    </row>
    <row r="1139" spans="4:25" x14ac:dyDescent="0.2">
      <c r="D1139" s="106"/>
      <c r="E1139" s="106"/>
      <c r="F1139" s="106"/>
      <c r="G1139" s="106"/>
      <c r="H1139" s="106"/>
      <c r="I1139" s="106"/>
      <c r="J1139" s="106"/>
      <c r="K1139" s="106"/>
      <c r="L1139" s="106"/>
      <c r="Q1139" s="106"/>
      <c r="R1139" s="106"/>
      <c r="S1139" s="106"/>
      <c r="T1139" s="106"/>
      <c r="U1139" s="106"/>
      <c r="V1139" s="106"/>
      <c r="W1139" s="106"/>
      <c r="X1139" s="106"/>
      <c r="Y1139" s="106"/>
    </row>
    <row r="1140" spans="4:25" x14ac:dyDescent="0.2">
      <c r="D1140" s="106"/>
      <c r="E1140" s="106"/>
      <c r="F1140" s="106"/>
      <c r="G1140" s="106"/>
      <c r="H1140" s="106"/>
      <c r="I1140" s="106"/>
      <c r="J1140" s="106"/>
      <c r="K1140" s="106"/>
      <c r="L1140" s="106"/>
      <c r="Q1140" s="106"/>
      <c r="R1140" s="106"/>
      <c r="S1140" s="106"/>
      <c r="T1140" s="106"/>
      <c r="U1140" s="106"/>
      <c r="V1140" s="106"/>
      <c r="W1140" s="106"/>
      <c r="X1140" s="106"/>
      <c r="Y1140" s="106"/>
    </row>
    <row r="1141" spans="4:25" x14ac:dyDescent="0.2">
      <c r="D1141" s="106"/>
      <c r="E1141" s="106"/>
      <c r="F1141" s="106"/>
      <c r="G1141" s="106"/>
      <c r="H1141" s="106"/>
      <c r="I1141" s="106"/>
      <c r="J1141" s="106"/>
      <c r="K1141" s="106"/>
      <c r="L1141" s="106"/>
      <c r="Q1141" s="106"/>
      <c r="R1141" s="106"/>
      <c r="S1141" s="106"/>
      <c r="T1141" s="106"/>
      <c r="U1141" s="106"/>
      <c r="V1141" s="106"/>
      <c r="W1141" s="106"/>
      <c r="X1141" s="106"/>
      <c r="Y1141" s="106"/>
    </row>
    <row r="1142" spans="4:25" x14ac:dyDescent="0.2">
      <c r="D1142" s="106"/>
      <c r="E1142" s="106"/>
      <c r="F1142" s="106"/>
      <c r="G1142" s="106"/>
      <c r="H1142" s="106"/>
      <c r="I1142" s="106"/>
      <c r="J1142" s="106"/>
      <c r="K1142" s="106"/>
      <c r="L1142" s="106"/>
      <c r="Q1142" s="106"/>
      <c r="R1142" s="106"/>
      <c r="S1142" s="106"/>
      <c r="T1142" s="106"/>
      <c r="U1142" s="106"/>
      <c r="V1142" s="106"/>
      <c r="W1142" s="106"/>
      <c r="X1142" s="106"/>
      <c r="Y1142" s="106"/>
    </row>
    <row r="1143" spans="4:25" x14ac:dyDescent="0.2">
      <c r="D1143" s="106"/>
      <c r="E1143" s="106"/>
      <c r="F1143" s="106"/>
      <c r="G1143" s="106"/>
      <c r="H1143" s="106"/>
      <c r="I1143" s="106"/>
      <c r="J1143" s="106"/>
      <c r="K1143" s="106"/>
      <c r="L1143" s="106"/>
      <c r="Q1143" s="106"/>
      <c r="R1143" s="106"/>
      <c r="S1143" s="106"/>
      <c r="T1143" s="106"/>
      <c r="U1143" s="106"/>
      <c r="V1143" s="106"/>
      <c r="W1143" s="106"/>
      <c r="X1143" s="106"/>
      <c r="Y1143" s="106"/>
    </row>
    <row r="1144" spans="4:25" x14ac:dyDescent="0.2">
      <c r="D1144" s="106"/>
      <c r="E1144" s="106"/>
      <c r="F1144" s="106"/>
      <c r="G1144" s="106"/>
      <c r="H1144" s="106"/>
      <c r="I1144" s="106"/>
      <c r="J1144" s="106"/>
      <c r="K1144" s="106"/>
      <c r="L1144" s="106"/>
      <c r="Q1144" s="106"/>
      <c r="R1144" s="106"/>
      <c r="S1144" s="106"/>
      <c r="T1144" s="106"/>
      <c r="U1144" s="106"/>
      <c r="V1144" s="106"/>
      <c r="W1144" s="106"/>
      <c r="X1144" s="106"/>
      <c r="Y1144" s="106"/>
    </row>
    <row r="1145" spans="4:25" x14ac:dyDescent="0.2">
      <c r="D1145" s="106"/>
      <c r="E1145" s="106"/>
      <c r="F1145" s="106"/>
      <c r="G1145" s="106"/>
      <c r="H1145" s="106"/>
      <c r="I1145" s="106"/>
      <c r="J1145" s="106"/>
      <c r="K1145" s="106"/>
      <c r="L1145" s="106"/>
      <c r="Q1145" s="106"/>
      <c r="R1145" s="106"/>
      <c r="S1145" s="106"/>
      <c r="T1145" s="106"/>
      <c r="U1145" s="106"/>
      <c r="V1145" s="106"/>
      <c r="W1145" s="106"/>
      <c r="X1145" s="106"/>
      <c r="Y1145" s="106"/>
    </row>
    <row r="1146" spans="4:25" x14ac:dyDescent="0.2">
      <c r="D1146" s="106"/>
      <c r="E1146" s="106"/>
      <c r="F1146" s="106"/>
      <c r="G1146" s="106"/>
      <c r="H1146" s="106"/>
      <c r="I1146" s="106"/>
      <c r="J1146" s="106"/>
      <c r="K1146" s="106"/>
      <c r="L1146" s="106"/>
      <c r="Q1146" s="106"/>
      <c r="R1146" s="106"/>
      <c r="S1146" s="106"/>
      <c r="T1146" s="106"/>
      <c r="U1146" s="106"/>
      <c r="V1146" s="106"/>
      <c r="W1146" s="106"/>
      <c r="X1146" s="106"/>
      <c r="Y1146" s="106"/>
    </row>
    <row r="1147" spans="4:25" x14ac:dyDescent="0.2">
      <c r="D1147" s="106"/>
      <c r="E1147" s="106"/>
      <c r="F1147" s="106"/>
      <c r="G1147" s="106"/>
      <c r="H1147" s="106"/>
      <c r="I1147" s="106"/>
      <c r="J1147" s="106"/>
      <c r="K1147" s="106"/>
      <c r="L1147" s="106"/>
      <c r="Q1147" s="106"/>
      <c r="R1147" s="106"/>
      <c r="S1147" s="106"/>
      <c r="T1147" s="106"/>
      <c r="U1147" s="106"/>
      <c r="V1147" s="106"/>
      <c r="W1147" s="106"/>
      <c r="X1147" s="106"/>
      <c r="Y1147" s="106"/>
    </row>
    <row r="1148" spans="4:25" x14ac:dyDescent="0.2">
      <c r="D1148" s="106"/>
      <c r="E1148" s="106"/>
      <c r="F1148" s="106"/>
      <c r="G1148" s="106"/>
      <c r="H1148" s="106"/>
      <c r="I1148" s="106"/>
      <c r="J1148" s="106"/>
      <c r="K1148" s="106"/>
      <c r="L1148" s="106"/>
      <c r="Q1148" s="106"/>
      <c r="R1148" s="106"/>
      <c r="S1148" s="106"/>
      <c r="T1148" s="106"/>
      <c r="U1148" s="106"/>
      <c r="V1148" s="106"/>
      <c r="W1148" s="106"/>
      <c r="X1148" s="106"/>
      <c r="Y1148" s="106"/>
    </row>
    <row r="1149" spans="4:25" x14ac:dyDescent="0.2">
      <c r="D1149" s="106"/>
      <c r="E1149" s="106"/>
      <c r="F1149" s="106"/>
      <c r="G1149" s="106"/>
      <c r="H1149" s="106"/>
      <c r="I1149" s="106"/>
      <c r="J1149" s="106"/>
      <c r="K1149" s="106"/>
      <c r="L1149" s="106"/>
      <c r="Q1149" s="106"/>
      <c r="R1149" s="106"/>
      <c r="S1149" s="106"/>
      <c r="T1149" s="106"/>
      <c r="U1149" s="106"/>
      <c r="V1149" s="106"/>
      <c r="W1149" s="106"/>
      <c r="X1149" s="106"/>
      <c r="Y1149" s="106"/>
    </row>
    <row r="1150" spans="4:25" x14ac:dyDescent="0.2">
      <c r="D1150" s="106"/>
      <c r="E1150" s="106"/>
      <c r="F1150" s="106"/>
      <c r="G1150" s="106"/>
      <c r="H1150" s="106"/>
      <c r="I1150" s="106"/>
      <c r="J1150" s="106"/>
      <c r="K1150" s="106"/>
      <c r="L1150" s="106"/>
      <c r="Q1150" s="106"/>
      <c r="R1150" s="106"/>
      <c r="S1150" s="106"/>
      <c r="T1150" s="106"/>
      <c r="U1150" s="106"/>
      <c r="V1150" s="106"/>
      <c r="W1150" s="106"/>
      <c r="X1150" s="106"/>
      <c r="Y1150" s="106"/>
    </row>
    <row r="1151" spans="4:25" x14ac:dyDescent="0.2">
      <c r="D1151" s="106"/>
      <c r="E1151" s="106"/>
      <c r="F1151" s="106"/>
      <c r="G1151" s="106"/>
      <c r="H1151" s="106"/>
      <c r="I1151" s="106"/>
      <c r="J1151" s="106"/>
      <c r="K1151" s="106"/>
      <c r="L1151" s="106"/>
      <c r="Q1151" s="106"/>
      <c r="R1151" s="106"/>
      <c r="S1151" s="106"/>
      <c r="T1151" s="106"/>
      <c r="U1151" s="106"/>
      <c r="V1151" s="106"/>
      <c r="W1151" s="106"/>
      <c r="X1151" s="106"/>
      <c r="Y1151" s="106"/>
    </row>
    <row r="1152" spans="4:25" x14ac:dyDescent="0.2">
      <c r="D1152" s="106"/>
      <c r="E1152" s="106"/>
      <c r="F1152" s="106"/>
      <c r="G1152" s="106"/>
      <c r="H1152" s="106"/>
      <c r="I1152" s="106"/>
      <c r="J1152" s="106"/>
      <c r="K1152" s="106"/>
      <c r="L1152" s="106"/>
      <c r="Q1152" s="106"/>
      <c r="R1152" s="106"/>
      <c r="S1152" s="106"/>
      <c r="T1152" s="106"/>
      <c r="U1152" s="106"/>
      <c r="V1152" s="106"/>
      <c r="W1152" s="106"/>
      <c r="X1152" s="106"/>
      <c r="Y1152" s="106"/>
    </row>
    <row r="1153" spans="4:25" x14ac:dyDescent="0.2">
      <c r="D1153" s="106"/>
      <c r="E1153" s="106"/>
      <c r="F1153" s="106"/>
      <c r="G1153" s="106"/>
      <c r="H1153" s="106"/>
      <c r="I1153" s="106"/>
      <c r="J1153" s="106"/>
      <c r="K1153" s="106"/>
      <c r="L1153" s="106"/>
      <c r="Q1153" s="106"/>
      <c r="R1153" s="106"/>
      <c r="S1153" s="106"/>
      <c r="T1153" s="106"/>
      <c r="U1153" s="106"/>
      <c r="V1153" s="106"/>
      <c r="W1153" s="106"/>
      <c r="X1153" s="106"/>
      <c r="Y1153" s="106"/>
    </row>
    <row r="1154" spans="4:25" x14ac:dyDescent="0.2">
      <c r="D1154" s="106"/>
      <c r="E1154" s="106"/>
      <c r="F1154" s="106"/>
      <c r="G1154" s="106"/>
      <c r="H1154" s="106"/>
      <c r="I1154" s="106"/>
      <c r="J1154" s="106"/>
      <c r="K1154" s="106"/>
      <c r="L1154" s="106"/>
      <c r="Q1154" s="106"/>
      <c r="R1154" s="106"/>
      <c r="S1154" s="106"/>
      <c r="T1154" s="106"/>
      <c r="U1154" s="106"/>
      <c r="V1154" s="106"/>
      <c r="W1154" s="106"/>
      <c r="X1154" s="106"/>
      <c r="Y1154" s="106"/>
    </row>
    <row r="1155" spans="4:25" x14ac:dyDescent="0.2">
      <c r="D1155" s="106"/>
      <c r="E1155" s="106"/>
      <c r="F1155" s="106"/>
      <c r="G1155" s="106"/>
      <c r="H1155" s="106"/>
      <c r="I1155" s="106"/>
      <c r="J1155" s="106"/>
      <c r="K1155" s="106"/>
      <c r="L1155" s="106"/>
      <c r="Q1155" s="106"/>
      <c r="R1155" s="106"/>
      <c r="S1155" s="106"/>
      <c r="T1155" s="106"/>
      <c r="U1155" s="106"/>
      <c r="V1155" s="106"/>
      <c r="W1155" s="106"/>
      <c r="X1155" s="106"/>
      <c r="Y1155" s="106"/>
    </row>
    <row r="1156" spans="4:25" x14ac:dyDescent="0.2">
      <c r="D1156" s="106"/>
      <c r="E1156" s="106"/>
      <c r="F1156" s="106"/>
      <c r="G1156" s="106"/>
      <c r="H1156" s="106"/>
      <c r="I1156" s="106"/>
      <c r="J1156" s="106"/>
      <c r="K1156" s="106"/>
      <c r="L1156" s="106"/>
      <c r="Q1156" s="106"/>
      <c r="R1156" s="106"/>
      <c r="S1156" s="106"/>
      <c r="T1156" s="106"/>
      <c r="U1156" s="106"/>
      <c r="V1156" s="106"/>
      <c r="W1156" s="106"/>
      <c r="X1156" s="106"/>
      <c r="Y1156" s="106"/>
    </row>
    <row r="1157" spans="4:25" x14ac:dyDescent="0.2">
      <c r="D1157" s="106"/>
      <c r="E1157" s="106"/>
      <c r="F1157" s="106"/>
      <c r="G1157" s="106"/>
      <c r="H1157" s="106"/>
      <c r="I1157" s="106"/>
      <c r="J1157" s="106"/>
      <c r="K1157" s="106"/>
      <c r="L1157" s="106"/>
      <c r="Q1157" s="106"/>
      <c r="R1157" s="106"/>
      <c r="S1157" s="106"/>
      <c r="T1157" s="106"/>
      <c r="U1157" s="106"/>
      <c r="V1157" s="106"/>
      <c r="W1157" s="106"/>
      <c r="X1157" s="106"/>
      <c r="Y1157" s="106"/>
    </row>
    <row r="1158" spans="4:25" x14ac:dyDescent="0.2">
      <c r="D1158" s="106"/>
      <c r="E1158" s="106"/>
      <c r="F1158" s="106"/>
      <c r="G1158" s="106"/>
      <c r="H1158" s="106"/>
      <c r="I1158" s="106"/>
      <c r="J1158" s="106"/>
      <c r="K1158" s="106"/>
      <c r="L1158" s="106"/>
      <c r="Q1158" s="106"/>
      <c r="R1158" s="106"/>
      <c r="S1158" s="106"/>
      <c r="T1158" s="106"/>
      <c r="U1158" s="106"/>
      <c r="V1158" s="106"/>
      <c r="W1158" s="106"/>
      <c r="X1158" s="106"/>
      <c r="Y1158" s="106"/>
    </row>
    <row r="1159" spans="4:25" x14ac:dyDescent="0.2">
      <c r="D1159" s="106"/>
      <c r="E1159" s="106"/>
      <c r="F1159" s="106"/>
      <c r="G1159" s="106"/>
      <c r="H1159" s="106"/>
      <c r="I1159" s="106"/>
      <c r="J1159" s="106"/>
      <c r="K1159" s="106"/>
      <c r="L1159" s="106"/>
      <c r="Q1159" s="106"/>
      <c r="R1159" s="106"/>
      <c r="S1159" s="106"/>
      <c r="T1159" s="106"/>
      <c r="U1159" s="106"/>
      <c r="V1159" s="106"/>
      <c r="W1159" s="106"/>
      <c r="X1159" s="106"/>
      <c r="Y1159" s="106"/>
    </row>
    <row r="1160" spans="4:25" x14ac:dyDescent="0.2">
      <c r="D1160" s="106"/>
      <c r="E1160" s="106"/>
      <c r="F1160" s="106"/>
      <c r="G1160" s="106"/>
      <c r="H1160" s="106"/>
      <c r="I1160" s="106"/>
      <c r="J1160" s="106"/>
      <c r="K1160" s="106"/>
      <c r="L1160" s="106"/>
      <c r="Q1160" s="106"/>
      <c r="R1160" s="106"/>
      <c r="S1160" s="106"/>
      <c r="T1160" s="106"/>
      <c r="U1160" s="106"/>
      <c r="V1160" s="106"/>
      <c r="W1160" s="106"/>
      <c r="X1160" s="106"/>
      <c r="Y1160" s="106"/>
    </row>
    <row r="1161" spans="4:25" x14ac:dyDescent="0.2">
      <c r="D1161" s="106"/>
      <c r="E1161" s="106"/>
      <c r="F1161" s="106"/>
      <c r="G1161" s="106"/>
      <c r="H1161" s="106"/>
      <c r="I1161" s="106"/>
      <c r="J1161" s="106"/>
      <c r="K1161" s="106"/>
      <c r="L1161" s="106"/>
      <c r="Q1161" s="106"/>
      <c r="R1161" s="106"/>
      <c r="S1161" s="106"/>
      <c r="T1161" s="106"/>
      <c r="U1161" s="106"/>
      <c r="V1161" s="106"/>
      <c r="W1161" s="106"/>
      <c r="X1161" s="106"/>
      <c r="Y1161" s="106"/>
    </row>
    <row r="1162" spans="4:25" x14ac:dyDescent="0.2">
      <c r="D1162" s="106"/>
      <c r="E1162" s="106"/>
      <c r="F1162" s="106"/>
      <c r="G1162" s="106"/>
      <c r="H1162" s="106"/>
      <c r="I1162" s="106"/>
      <c r="J1162" s="106"/>
      <c r="K1162" s="106"/>
      <c r="L1162" s="106"/>
      <c r="Q1162" s="106"/>
      <c r="R1162" s="106"/>
      <c r="S1162" s="106"/>
      <c r="T1162" s="106"/>
      <c r="U1162" s="106"/>
      <c r="V1162" s="106"/>
      <c r="W1162" s="106"/>
      <c r="X1162" s="106"/>
      <c r="Y1162" s="106"/>
    </row>
    <row r="1163" spans="4:25" x14ac:dyDescent="0.2">
      <c r="D1163" s="106"/>
      <c r="E1163" s="106"/>
      <c r="F1163" s="106"/>
      <c r="G1163" s="106"/>
      <c r="H1163" s="106"/>
      <c r="I1163" s="106"/>
      <c r="J1163" s="106"/>
      <c r="K1163" s="106"/>
      <c r="L1163" s="106"/>
      <c r="Q1163" s="106"/>
      <c r="R1163" s="106"/>
      <c r="S1163" s="106"/>
      <c r="T1163" s="106"/>
      <c r="U1163" s="106"/>
      <c r="V1163" s="106"/>
      <c r="W1163" s="106"/>
      <c r="X1163" s="106"/>
      <c r="Y1163" s="106"/>
    </row>
    <row r="1164" spans="4:25" x14ac:dyDescent="0.2">
      <c r="D1164" s="106"/>
      <c r="E1164" s="106"/>
      <c r="F1164" s="106"/>
      <c r="G1164" s="106"/>
      <c r="H1164" s="106"/>
      <c r="I1164" s="106"/>
      <c r="J1164" s="106"/>
      <c r="K1164" s="106"/>
      <c r="L1164" s="106"/>
      <c r="Q1164" s="106"/>
      <c r="R1164" s="106"/>
      <c r="S1164" s="106"/>
      <c r="T1164" s="106"/>
      <c r="U1164" s="106"/>
      <c r="V1164" s="106"/>
      <c r="W1164" s="106"/>
      <c r="X1164" s="106"/>
      <c r="Y1164" s="106"/>
    </row>
    <row r="1165" spans="4:25" x14ac:dyDescent="0.2">
      <c r="D1165" s="106"/>
      <c r="E1165" s="106"/>
      <c r="F1165" s="106"/>
      <c r="G1165" s="106"/>
      <c r="H1165" s="106"/>
      <c r="I1165" s="106"/>
      <c r="J1165" s="106"/>
      <c r="K1165" s="106"/>
      <c r="L1165" s="106"/>
      <c r="Q1165" s="106"/>
      <c r="R1165" s="106"/>
      <c r="S1165" s="106"/>
      <c r="T1165" s="106"/>
      <c r="U1165" s="106"/>
      <c r="V1165" s="106"/>
      <c r="W1165" s="106"/>
      <c r="X1165" s="106"/>
      <c r="Y1165" s="106"/>
    </row>
    <row r="1166" spans="4:25" x14ac:dyDescent="0.2">
      <c r="D1166" s="106"/>
      <c r="E1166" s="106"/>
      <c r="F1166" s="106"/>
      <c r="G1166" s="106"/>
      <c r="H1166" s="106"/>
      <c r="I1166" s="106"/>
      <c r="J1166" s="106"/>
      <c r="K1166" s="106"/>
      <c r="L1166" s="106"/>
      <c r="Q1166" s="106"/>
      <c r="R1166" s="106"/>
      <c r="S1166" s="106"/>
      <c r="T1166" s="106"/>
      <c r="U1166" s="106"/>
      <c r="V1166" s="106"/>
      <c r="W1166" s="106"/>
      <c r="X1166" s="106"/>
      <c r="Y1166" s="106"/>
    </row>
    <row r="1167" spans="4:25" x14ac:dyDescent="0.2">
      <c r="D1167" s="106"/>
      <c r="E1167" s="106"/>
      <c r="F1167" s="106"/>
      <c r="G1167" s="106"/>
      <c r="H1167" s="106"/>
      <c r="I1167" s="106"/>
      <c r="J1167" s="106"/>
      <c r="K1167" s="106"/>
      <c r="L1167" s="106"/>
      <c r="Q1167" s="106"/>
      <c r="R1167" s="106"/>
      <c r="S1167" s="106"/>
      <c r="T1167" s="106"/>
      <c r="U1167" s="106"/>
      <c r="V1167" s="106"/>
      <c r="W1167" s="106"/>
      <c r="X1167" s="106"/>
      <c r="Y1167" s="106"/>
    </row>
    <row r="1168" spans="4:25" x14ac:dyDescent="0.2">
      <c r="D1168" s="106"/>
      <c r="E1168" s="106"/>
      <c r="F1168" s="106"/>
      <c r="G1168" s="106"/>
      <c r="H1168" s="106"/>
      <c r="I1168" s="106"/>
      <c r="J1168" s="106"/>
      <c r="K1168" s="106"/>
      <c r="L1168" s="106"/>
      <c r="Q1168" s="106"/>
      <c r="R1168" s="106"/>
      <c r="S1168" s="106"/>
      <c r="T1168" s="106"/>
      <c r="U1168" s="106"/>
      <c r="V1168" s="106"/>
      <c r="W1168" s="106"/>
      <c r="X1168" s="106"/>
      <c r="Y1168" s="106"/>
    </row>
    <row r="1169" spans="4:25" x14ac:dyDescent="0.2">
      <c r="D1169" s="106"/>
      <c r="E1169" s="106"/>
      <c r="F1169" s="106"/>
      <c r="G1169" s="106"/>
      <c r="H1169" s="106"/>
      <c r="I1169" s="106"/>
      <c r="J1169" s="106"/>
      <c r="K1169" s="106"/>
      <c r="L1169" s="106"/>
      <c r="Q1169" s="106"/>
      <c r="R1169" s="106"/>
      <c r="S1169" s="106"/>
      <c r="T1169" s="106"/>
      <c r="U1169" s="106"/>
      <c r="V1169" s="106"/>
      <c r="W1169" s="106"/>
      <c r="X1169" s="106"/>
      <c r="Y1169" s="106"/>
    </row>
    <row r="1170" spans="4:25" x14ac:dyDescent="0.2">
      <c r="D1170" s="106"/>
      <c r="E1170" s="106"/>
      <c r="F1170" s="106"/>
      <c r="G1170" s="106"/>
      <c r="H1170" s="106"/>
      <c r="I1170" s="106"/>
      <c r="J1170" s="106"/>
      <c r="K1170" s="106"/>
      <c r="L1170" s="106"/>
      <c r="Q1170" s="106"/>
      <c r="R1170" s="106"/>
      <c r="S1170" s="106"/>
      <c r="T1170" s="106"/>
      <c r="U1170" s="106"/>
      <c r="V1170" s="106"/>
      <c r="W1170" s="106"/>
      <c r="X1170" s="106"/>
      <c r="Y1170" s="106"/>
    </row>
    <row r="1171" spans="4:25" x14ac:dyDescent="0.2">
      <c r="D1171" s="106"/>
      <c r="E1171" s="106"/>
      <c r="F1171" s="106"/>
      <c r="G1171" s="106"/>
      <c r="H1171" s="106"/>
      <c r="I1171" s="106"/>
      <c r="J1171" s="106"/>
      <c r="K1171" s="106"/>
      <c r="L1171" s="106"/>
      <c r="Q1171" s="106"/>
      <c r="R1171" s="106"/>
      <c r="S1171" s="106"/>
      <c r="T1171" s="106"/>
      <c r="U1171" s="106"/>
      <c r="V1171" s="106"/>
      <c r="W1171" s="106"/>
      <c r="X1171" s="106"/>
      <c r="Y1171" s="106"/>
    </row>
    <row r="1172" spans="4:25" x14ac:dyDescent="0.2">
      <c r="D1172" s="106"/>
      <c r="E1172" s="106"/>
      <c r="F1172" s="106"/>
      <c r="G1172" s="106"/>
      <c r="H1172" s="106"/>
      <c r="I1172" s="106"/>
      <c r="J1172" s="106"/>
      <c r="K1172" s="106"/>
      <c r="L1172" s="106"/>
      <c r="Q1172" s="106"/>
      <c r="R1172" s="106"/>
      <c r="S1172" s="106"/>
      <c r="T1172" s="106"/>
      <c r="U1172" s="106"/>
      <c r="V1172" s="106"/>
      <c r="W1172" s="106"/>
      <c r="X1172" s="106"/>
      <c r="Y1172" s="106"/>
    </row>
    <row r="1173" spans="4:25" x14ac:dyDescent="0.2">
      <c r="D1173" s="106"/>
      <c r="E1173" s="106"/>
      <c r="F1173" s="106"/>
      <c r="G1173" s="106"/>
      <c r="H1173" s="106"/>
      <c r="I1173" s="106"/>
      <c r="J1173" s="106"/>
      <c r="K1173" s="106"/>
      <c r="L1173" s="106"/>
      <c r="Q1173" s="106"/>
      <c r="R1173" s="106"/>
      <c r="S1173" s="106"/>
      <c r="T1173" s="106"/>
      <c r="U1173" s="106"/>
      <c r="V1173" s="106"/>
      <c r="W1173" s="106"/>
      <c r="X1173" s="106"/>
      <c r="Y1173" s="106"/>
    </row>
    <row r="1174" spans="4:25" x14ac:dyDescent="0.2">
      <c r="D1174" s="106"/>
      <c r="E1174" s="106"/>
      <c r="F1174" s="106"/>
      <c r="G1174" s="106"/>
      <c r="H1174" s="106"/>
      <c r="I1174" s="106"/>
      <c r="J1174" s="106"/>
      <c r="K1174" s="106"/>
      <c r="L1174" s="106"/>
      <c r="Q1174" s="106"/>
      <c r="R1174" s="106"/>
      <c r="S1174" s="106"/>
      <c r="T1174" s="106"/>
      <c r="U1174" s="106"/>
      <c r="V1174" s="106"/>
      <c r="W1174" s="106"/>
      <c r="X1174" s="106"/>
      <c r="Y1174" s="106"/>
    </row>
    <row r="1175" spans="4:25" x14ac:dyDescent="0.2">
      <c r="D1175" s="106"/>
      <c r="E1175" s="106"/>
      <c r="F1175" s="106"/>
      <c r="G1175" s="106"/>
      <c r="H1175" s="106"/>
      <c r="I1175" s="106"/>
      <c r="J1175" s="106"/>
      <c r="K1175" s="106"/>
      <c r="L1175" s="106"/>
      <c r="Q1175" s="106"/>
      <c r="R1175" s="106"/>
      <c r="S1175" s="106"/>
      <c r="T1175" s="106"/>
      <c r="U1175" s="106"/>
      <c r="V1175" s="106"/>
      <c r="W1175" s="106"/>
      <c r="X1175" s="106"/>
      <c r="Y1175" s="106"/>
    </row>
    <row r="1176" spans="4:25" x14ac:dyDescent="0.2">
      <c r="D1176" s="106"/>
      <c r="E1176" s="106"/>
      <c r="F1176" s="106"/>
      <c r="G1176" s="106"/>
      <c r="H1176" s="106"/>
      <c r="I1176" s="106"/>
      <c r="J1176" s="106"/>
      <c r="K1176" s="106"/>
      <c r="L1176" s="106"/>
      <c r="Q1176" s="106"/>
      <c r="R1176" s="106"/>
      <c r="S1176" s="106"/>
      <c r="T1176" s="106"/>
      <c r="U1176" s="106"/>
      <c r="V1176" s="106"/>
      <c r="W1176" s="106"/>
      <c r="X1176" s="106"/>
      <c r="Y1176" s="106"/>
    </row>
    <row r="1177" spans="4:25" x14ac:dyDescent="0.2">
      <c r="D1177" s="106"/>
      <c r="E1177" s="106"/>
      <c r="F1177" s="106"/>
      <c r="G1177" s="106"/>
      <c r="H1177" s="106"/>
      <c r="I1177" s="106"/>
      <c r="J1177" s="106"/>
      <c r="K1177" s="106"/>
      <c r="L1177" s="106"/>
      <c r="Q1177" s="106"/>
      <c r="R1177" s="106"/>
      <c r="S1177" s="106"/>
      <c r="T1177" s="106"/>
      <c r="U1177" s="106"/>
      <c r="V1177" s="106"/>
      <c r="W1177" s="106"/>
      <c r="X1177" s="106"/>
      <c r="Y1177" s="106"/>
    </row>
    <row r="1178" spans="4:25" x14ac:dyDescent="0.2">
      <c r="D1178" s="106"/>
      <c r="E1178" s="106"/>
      <c r="F1178" s="106"/>
      <c r="G1178" s="106"/>
      <c r="H1178" s="106"/>
      <c r="I1178" s="106"/>
      <c r="J1178" s="106"/>
      <c r="K1178" s="106"/>
      <c r="L1178" s="106"/>
      <c r="Q1178" s="106"/>
      <c r="R1178" s="106"/>
      <c r="S1178" s="106"/>
      <c r="T1178" s="106"/>
      <c r="U1178" s="106"/>
      <c r="V1178" s="106"/>
      <c r="W1178" s="106"/>
      <c r="X1178" s="106"/>
      <c r="Y1178" s="106"/>
    </row>
    <row r="1179" spans="4:25" x14ac:dyDescent="0.2">
      <c r="D1179" s="106"/>
      <c r="E1179" s="106"/>
      <c r="F1179" s="106"/>
      <c r="G1179" s="106"/>
      <c r="H1179" s="106"/>
      <c r="I1179" s="106"/>
      <c r="J1179" s="106"/>
      <c r="K1179" s="106"/>
      <c r="L1179" s="106"/>
      <c r="Q1179" s="106"/>
      <c r="R1179" s="106"/>
      <c r="S1179" s="106"/>
      <c r="T1179" s="106"/>
      <c r="U1179" s="106"/>
      <c r="V1179" s="106"/>
      <c r="W1179" s="106"/>
      <c r="X1179" s="106"/>
      <c r="Y1179" s="106"/>
    </row>
    <row r="1180" spans="4:25" x14ac:dyDescent="0.2">
      <c r="D1180" s="106"/>
      <c r="E1180" s="106"/>
      <c r="F1180" s="106"/>
      <c r="G1180" s="106"/>
      <c r="H1180" s="106"/>
      <c r="I1180" s="106"/>
      <c r="J1180" s="106"/>
      <c r="K1180" s="106"/>
      <c r="L1180" s="106"/>
      <c r="Q1180" s="106"/>
      <c r="R1180" s="106"/>
      <c r="S1180" s="106"/>
      <c r="T1180" s="106"/>
      <c r="U1180" s="106"/>
      <c r="V1180" s="106"/>
      <c r="W1180" s="106"/>
      <c r="X1180" s="106"/>
      <c r="Y1180" s="106"/>
    </row>
    <row r="1181" spans="4:25" x14ac:dyDescent="0.2">
      <c r="D1181" s="106"/>
      <c r="E1181" s="106"/>
      <c r="F1181" s="106"/>
      <c r="G1181" s="106"/>
      <c r="H1181" s="106"/>
      <c r="I1181" s="106"/>
      <c r="J1181" s="106"/>
      <c r="K1181" s="106"/>
      <c r="L1181" s="106"/>
      <c r="Q1181" s="106"/>
      <c r="R1181" s="106"/>
      <c r="S1181" s="106"/>
      <c r="T1181" s="106"/>
      <c r="U1181" s="106"/>
      <c r="V1181" s="106"/>
      <c r="W1181" s="106"/>
      <c r="X1181" s="106"/>
      <c r="Y1181" s="106"/>
    </row>
    <row r="1182" spans="4:25" x14ac:dyDescent="0.2">
      <c r="D1182" s="106"/>
      <c r="E1182" s="106"/>
      <c r="F1182" s="106"/>
      <c r="G1182" s="106"/>
      <c r="H1182" s="106"/>
      <c r="I1182" s="106"/>
      <c r="J1182" s="106"/>
      <c r="K1182" s="106"/>
      <c r="L1182" s="106"/>
      <c r="Q1182" s="106"/>
      <c r="R1182" s="106"/>
      <c r="S1182" s="106"/>
      <c r="T1182" s="106"/>
      <c r="U1182" s="106"/>
      <c r="V1182" s="106"/>
      <c r="W1182" s="106"/>
      <c r="X1182" s="106"/>
      <c r="Y1182" s="106"/>
    </row>
    <row r="1183" spans="4:25" x14ac:dyDescent="0.2">
      <c r="D1183" s="106"/>
      <c r="E1183" s="106"/>
      <c r="F1183" s="106"/>
      <c r="G1183" s="106"/>
      <c r="H1183" s="106"/>
      <c r="I1183" s="106"/>
      <c r="J1183" s="106"/>
      <c r="K1183" s="106"/>
      <c r="L1183" s="106"/>
      <c r="Q1183" s="106"/>
      <c r="R1183" s="106"/>
      <c r="S1183" s="106"/>
      <c r="T1183" s="106"/>
      <c r="U1183" s="106"/>
      <c r="V1183" s="106"/>
      <c r="W1183" s="106"/>
      <c r="X1183" s="106"/>
      <c r="Y1183" s="106"/>
    </row>
    <row r="1184" spans="4:25" x14ac:dyDescent="0.2">
      <c r="D1184" s="106"/>
      <c r="E1184" s="106"/>
      <c r="F1184" s="106"/>
      <c r="G1184" s="106"/>
      <c r="H1184" s="106"/>
      <c r="I1184" s="106"/>
      <c r="J1184" s="106"/>
      <c r="K1184" s="106"/>
      <c r="L1184" s="106"/>
      <c r="Q1184" s="106"/>
      <c r="R1184" s="106"/>
      <c r="S1184" s="106"/>
      <c r="T1184" s="106"/>
      <c r="U1184" s="106"/>
      <c r="V1184" s="106"/>
      <c r="W1184" s="106"/>
      <c r="X1184" s="106"/>
      <c r="Y1184" s="106"/>
    </row>
    <row r="1185" spans="4:25" x14ac:dyDescent="0.2">
      <c r="D1185" s="106"/>
      <c r="E1185" s="106"/>
      <c r="F1185" s="106"/>
      <c r="G1185" s="106"/>
      <c r="H1185" s="106"/>
      <c r="I1185" s="106"/>
      <c r="J1185" s="106"/>
      <c r="K1185" s="106"/>
      <c r="L1185" s="106"/>
      <c r="Q1185" s="106"/>
      <c r="R1185" s="106"/>
      <c r="S1185" s="106"/>
      <c r="T1185" s="106"/>
      <c r="U1185" s="106"/>
      <c r="V1185" s="106"/>
      <c r="W1185" s="106"/>
      <c r="X1185" s="106"/>
      <c r="Y1185" s="106"/>
    </row>
    <row r="1186" spans="4:25" x14ac:dyDescent="0.2">
      <c r="D1186" s="106"/>
      <c r="E1186" s="106"/>
      <c r="F1186" s="106"/>
      <c r="G1186" s="106"/>
      <c r="H1186" s="106"/>
      <c r="I1186" s="106"/>
      <c r="J1186" s="106"/>
      <c r="K1186" s="106"/>
      <c r="L1186" s="106"/>
      <c r="Q1186" s="106"/>
      <c r="R1186" s="106"/>
      <c r="S1186" s="106"/>
      <c r="T1186" s="106"/>
      <c r="U1186" s="106"/>
      <c r="V1186" s="106"/>
      <c r="W1186" s="106"/>
      <c r="X1186" s="106"/>
      <c r="Y1186" s="106"/>
    </row>
    <row r="1187" spans="4:25" x14ac:dyDescent="0.2">
      <c r="D1187" s="106"/>
      <c r="E1187" s="106"/>
      <c r="F1187" s="106"/>
      <c r="G1187" s="106"/>
      <c r="H1187" s="106"/>
      <c r="I1187" s="106"/>
      <c r="J1187" s="106"/>
      <c r="K1187" s="106"/>
      <c r="L1187" s="106"/>
      <c r="Q1187" s="106"/>
      <c r="R1187" s="106"/>
      <c r="S1187" s="106"/>
      <c r="T1187" s="106"/>
      <c r="U1187" s="106"/>
      <c r="V1187" s="106"/>
      <c r="W1187" s="106"/>
      <c r="X1187" s="106"/>
      <c r="Y1187" s="106"/>
    </row>
    <row r="1188" spans="4:25" x14ac:dyDescent="0.2">
      <c r="D1188" s="106"/>
      <c r="E1188" s="106"/>
      <c r="F1188" s="106"/>
      <c r="G1188" s="106"/>
      <c r="H1188" s="106"/>
      <c r="I1188" s="106"/>
      <c r="J1188" s="106"/>
      <c r="K1188" s="106"/>
      <c r="L1188" s="106"/>
      <c r="Q1188" s="106"/>
      <c r="R1188" s="106"/>
      <c r="S1188" s="106"/>
      <c r="T1188" s="106"/>
      <c r="U1188" s="106"/>
      <c r="V1188" s="106"/>
      <c r="W1188" s="106"/>
      <c r="X1188" s="106"/>
      <c r="Y1188" s="106"/>
    </row>
    <row r="1189" spans="4:25" x14ac:dyDescent="0.2">
      <c r="D1189" s="106"/>
      <c r="E1189" s="106"/>
      <c r="F1189" s="106"/>
      <c r="G1189" s="106"/>
      <c r="H1189" s="106"/>
      <c r="I1189" s="106"/>
      <c r="J1189" s="106"/>
      <c r="K1189" s="106"/>
      <c r="L1189" s="106"/>
      <c r="Q1189" s="106"/>
      <c r="R1189" s="106"/>
      <c r="S1189" s="106"/>
      <c r="T1189" s="106"/>
      <c r="U1189" s="106"/>
      <c r="V1189" s="106"/>
      <c r="W1189" s="106"/>
      <c r="X1189" s="106"/>
      <c r="Y1189" s="106"/>
    </row>
    <row r="1190" spans="4:25" x14ac:dyDescent="0.2">
      <c r="D1190" s="106"/>
      <c r="E1190" s="106"/>
      <c r="F1190" s="106"/>
      <c r="G1190" s="106"/>
      <c r="H1190" s="106"/>
      <c r="I1190" s="106"/>
      <c r="J1190" s="106"/>
      <c r="K1190" s="106"/>
      <c r="L1190" s="106"/>
      <c r="Q1190" s="106"/>
      <c r="R1190" s="106"/>
      <c r="S1190" s="106"/>
      <c r="T1190" s="106"/>
      <c r="U1190" s="106"/>
      <c r="V1190" s="106"/>
      <c r="W1190" s="106"/>
      <c r="X1190" s="106"/>
      <c r="Y1190" s="106"/>
    </row>
    <row r="1191" spans="4:25" x14ac:dyDescent="0.2">
      <c r="D1191" s="106"/>
      <c r="E1191" s="106"/>
      <c r="F1191" s="106"/>
      <c r="G1191" s="106"/>
      <c r="H1191" s="106"/>
      <c r="I1191" s="106"/>
      <c r="J1191" s="106"/>
      <c r="K1191" s="106"/>
      <c r="L1191" s="106"/>
      <c r="Q1191" s="106"/>
      <c r="R1191" s="106"/>
      <c r="S1191" s="106"/>
      <c r="T1191" s="106"/>
      <c r="U1191" s="106"/>
      <c r="V1191" s="106"/>
      <c r="W1191" s="106"/>
      <c r="X1191" s="106"/>
      <c r="Y1191" s="106"/>
    </row>
    <row r="1192" spans="4:25" x14ac:dyDescent="0.2">
      <c r="D1192" s="106"/>
      <c r="E1192" s="106"/>
      <c r="F1192" s="106"/>
      <c r="G1192" s="106"/>
      <c r="H1192" s="106"/>
      <c r="I1192" s="106"/>
      <c r="J1192" s="106"/>
      <c r="K1192" s="106"/>
      <c r="L1192" s="106"/>
      <c r="Q1192" s="106"/>
      <c r="R1192" s="106"/>
      <c r="S1192" s="106"/>
      <c r="T1192" s="106"/>
      <c r="U1192" s="106"/>
      <c r="V1192" s="106"/>
      <c r="W1192" s="106"/>
      <c r="X1192" s="106"/>
      <c r="Y1192" s="106"/>
    </row>
    <row r="1193" spans="4:25" x14ac:dyDescent="0.2">
      <c r="D1193" s="106"/>
      <c r="E1193" s="106"/>
      <c r="F1193" s="106"/>
      <c r="G1193" s="106"/>
      <c r="H1193" s="106"/>
      <c r="I1193" s="106"/>
      <c r="J1193" s="106"/>
      <c r="K1193" s="106"/>
      <c r="L1193" s="106"/>
      <c r="Q1193" s="106"/>
      <c r="R1193" s="106"/>
      <c r="S1193" s="106"/>
      <c r="T1193" s="106"/>
      <c r="U1193" s="106"/>
      <c r="V1193" s="106"/>
      <c r="W1193" s="106"/>
      <c r="X1193" s="106"/>
      <c r="Y1193" s="106"/>
    </row>
    <row r="1194" spans="4:25" x14ac:dyDescent="0.2">
      <c r="D1194" s="106"/>
      <c r="E1194" s="106"/>
      <c r="F1194" s="106"/>
      <c r="G1194" s="106"/>
      <c r="H1194" s="106"/>
      <c r="I1194" s="106"/>
      <c r="J1194" s="106"/>
      <c r="K1194" s="106"/>
      <c r="L1194" s="106"/>
      <c r="Q1194" s="106"/>
      <c r="R1194" s="106"/>
      <c r="S1194" s="106"/>
      <c r="T1194" s="106"/>
      <c r="U1194" s="106"/>
      <c r="V1194" s="106"/>
      <c r="W1194" s="106"/>
      <c r="X1194" s="106"/>
      <c r="Y1194" s="106"/>
    </row>
    <row r="1195" spans="4:25" x14ac:dyDescent="0.2">
      <c r="D1195" s="106"/>
      <c r="E1195" s="106"/>
      <c r="F1195" s="106"/>
      <c r="G1195" s="106"/>
      <c r="H1195" s="106"/>
      <c r="I1195" s="106"/>
      <c r="J1195" s="106"/>
      <c r="K1195" s="106"/>
      <c r="L1195" s="106"/>
      <c r="Q1195" s="106"/>
      <c r="R1195" s="106"/>
      <c r="S1195" s="106"/>
      <c r="T1195" s="106"/>
      <c r="U1195" s="106"/>
      <c r="V1195" s="106"/>
      <c r="W1195" s="106"/>
      <c r="X1195" s="106"/>
      <c r="Y1195" s="106"/>
    </row>
    <row r="1196" spans="4:25" x14ac:dyDescent="0.2">
      <c r="D1196" s="106"/>
      <c r="E1196" s="106"/>
      <c r="F1196" s="106"/>
      <c r="G1196" s="106"/>
      <c r="H1196" s="106"/>
      <c r="I1196" s="106"/>
      <c r="J1196" s="106"/>
      <c r="K1196" s="106"/>
      <c r="L1196" s="106"/>
      <c r="Q1196" s="106"/>
      <c r="R1196" s="106"/>
      <c r="S1196" s="106"/>
      <c r="T1196" s="106"/>
      <c r="U1196" s="106"/>
      <c r="V1196" s="106"/>
      <c r="W1196" s="106"/>
      <c r="X1196" s="106"/>
      <c r="Y1196" s="106"/>
    </row>
    <row r="1197" spans="4:25" x14ac:dyDescent="0.2">
      <c r="D1197" s="106"/>
      <c r="E1197" s="106"/>
      <c r="F1197" s="106"/>
      <c r="G1197" s="106"/>
      <c r="H1197" s="106"/>
      <c r="I1197" s="106"/>
      <c r="J1197" s="106"/>
      <c r="K1197" s="106"/>
      <c r="L1197" s="106"/>
      <c r="Q1197" s="106"/>
      <c r="R1197" s="106"/>
      <c r="S1197" s="106"/>
      <c r="T1197" s="106"/>
      <c r="U1197" s="106"/>
      <c r="V1197" s="106"/>
      <c r="W1197" s="106"/>
      <c r="X1197" s="106"/>
      <c r="Y1197" s="106"/>
    </row>
    <row r="1198" spans="4:25" x14ac:dyDescent="0.2">
      <c r="D1198" s="106"/>
      <c r="E1198" s="106"/>
      <c r="F1198" s="106"/>
      <c r="G1198" s="106"/>
      <c r="H1198" s="106"/>
      <c r="I1198" s="106"/>
      <c r="J1198" s="106"/>
      <c r="K1198" s="106"/>
      <c r="L1198" s="106"/>
      <c r="Q1198" s="106"/>
      <c r="R1198" s="106"/>
      <c r="S1198" s="106"/>
      <c r="T1198" s="106"/>
      <c r="U1198" s="106"/>
      <c r="V1198" s="106"/>
      <c r="W1198" s="106"/>
      <c r="X1198" s="106"/>
      <c r="Y1198" s="106"/>
    </row>
    <row r="1199" spans="4:25" x14ac:dyDescent="0.2">
      <c r="D1199" s="106"/>
      <c r="E1199" s="106"/>
      <c r="F1199" s="106"/>
      <c r="G1199" s="106"/>
      <c r="H1199" s="106"/>
      <c r="I1199" s="106"/>
      <c r="J1199" s="106"/>
      <c r="K1199" s="106"/>
      <c r="L1199" s="106"/>
      <c r="Q1199" s="106"/>
      <c r="R1199" s="106"/>
      <c r="S1199" s="106"/>
      <c r="T1199" s="106"/>
      <c r="U1199" s="106"/>
      <c r="V1199" s="106"/>
      <c r="W1199" s="106"/>
      <c r="X1199" s="106"/>
      <c r="Y1199" s="106"/>
    </row>
    <row r="1200" spans="4:25" x14ac:dyDescent="0.2">
      <c r="D1200" s="106"/>
      <c r="E1200" s="106"/>
      <c r="F1200" s="106"/>
      <c r="G1200" s="106"/>
      <c r="H1200" s="106"/>
      <c r="I1200" s="106"/>
      <c r="J1200" s="106"/>
      <c r="K1200" s="106"/>
      <c r="L1200" s="106"/>
      <c r="Q1200" s="106"/>
      <c r="R1200" s="106"/>
      <c r="S1200" s="106"/>
      <c r="T1200" s="106"/>
      <c r="U1200" s="106"/>
      <c r="V1200" s="106"/>
      <c r="W1200" s="106"/>
      <c r="X1200" s="106"/>
      <c r="Y1200" s="106"/>
    </row>
    <row r="1201" spans="4:25" x14ac:dyDescent="0.2">
      <c r="D1201" s="106"/>
      <c r="E1201" s="106"/>
      <c r="F1201" s="106"/>
      <c r="G1201" s="106"/>
      <c r="H1201" s="106"/>
      <c r="I1201" s="106"/>
      <c r="J1201" s="106"/>
      <c r="K1201" s="106"/>
      <c r="L1201" s="106"/>
      <c r="Q1201" s="106"/>
      <c r="R1201" s="106"/>
      <c r="S1201" s="106"/>
      <c r="T1201" s="106"/>
      <c r="U1201" s="106"/>
      <c r="V1201" s="106"/>
      <c r="W1201" s="106"/>
      <c r="X1201" s="106"/>
      <c r="Y1201" s="106"/>
    </row>
    <row r="1202" spans="4:25" x14ac:dyDescent="0.2">
      <c r="D1202" s="106"/>
      <c r="E1202" s="106"/>
      <c r="F1202" s="106"/>
      <c r="G1202" s="106"/>
      <c r="H1202" s="106"/>
      <c r="I1202" s="106"/>
      <c r="J1202" s="106"/>
      <c r="K1202" s="106"/>
      <c r="L1202" s="106"/>
      <c r="Q1202" s="106"/>
      <c r="R1202" s="106"/>
      <c r="S1202" s="106"/>
      <c r="T1202" s="106"/>
      <c r="U1202" s="106"/>
      <c r="V1202" s="106"/>
      <c r="W1202" s="106"/>
      <c r="X1202" s="106"/>
      <c r="Y1202" s="106"/>
    </row>
    <row r="1203" spans="4:25" x14ac:dyDescent="0.2">
      <c r="D1203" s="106"/>
      <c r="E1203" s="106"/>
      <c r="F1203" s="106"/>
      <c r="G1203" s="106"/>
      <c r="H1203" s="106"/>
      <c r="I1203" s="106"/>
      <c r="J1203" s="106"/>
      <c r="K1203" s="106"/>
      <c r="L1203" s="106"/>
      <c r="Q1203" s="106"/>
      <c r="R1203" s="106"/>
      <c r="S1203" s="106"/>
      <c r="T1203" s="106"/>
      <c r="U1203" s="106"/>
      <c r="V1203" s="106"/>
      <c r="W1203" s="106"/>
      <c r="X1203" s="106"/>
      <c r="Y1203" s="106"/>
    </row>
    <row r="1204" spans="4:25" x14ac:dyDescent="0.2">
      <c r="D1204" s="106"/>
      <c r="E1204" s="106"/>
      <c r="F1204" s="106"/>
      <c r="G1204" s="106"/>
      <c r="H1204" s="106"/>
      <c r="I1204" s="106"/>
      <c r="J1204" s="106"/>
      <c r="K1204" s="106"/>
      <c r="L1204" s="106"/>
      <c r="Q1204" s="106"/>
      <c r="R1204" s="106"/>
      <c r="S1204" s="106"/>
      <c r="T1204" s="106"/>
      <c r="U1204" s="106"/>
      <c r="V1204" s="106"/>
      <c r="W1204" s="106"/>
      <c r="X1204" s="106"/>
      <c r="Y1204" s="106"/>
    </row>
    <row r="1205" spans="4:25" x14ac:dyDescent="0.2">
      <c r="D1205" s="106"/>
      <c r="E1205" s="106"/>
      <c r="F1205" s="106"/>
      <c r="G1205" s="106"/>
      <c r="H1205" s="106"/>
      <c r="I1205" s="106"/>
      <c r="J1205" s="106"/>
      <c r="K1205" s="106"/>
      <c r="L1205" s="106"/>
      <c r="Q1205" s="106"/>
      <c r="R1205" s="106"/>
      <c r="S1205" s="106"/>
      <c r="T1205" s="106"/>
      <c r="U1205" s="106"/>
      <c r="V1205" s="106"/>
      <c r="W1205" s="106"/>
      <c r="X1205" s="106"/>
      <c r="Y1205" s="106"/>
    </row>
    <row r="1206" spans="4:25" x14ac:dyDescent="0.2">
      <c r="D1206" s="106"/>
      <c r="E1206" s="106"/>
      <c r="F1206" s="106"/>
      <c r="G1206" s="106"/>
      <c r="H1206" s="106"/>
      <c r="I1206" s="106"/>
      <c r="J1206" s="106"/>
      <c r="K1206" s="106"/>
      <c r="L1206" s="106"/>
      <c r="Q1206" s="106"/>
      <c r="R1206" s="106"/>
      <c r="S1206" s="106"/>
      <c r="T1206" s="106"/>
      <c r="U1206" s="106"/>
      <c r="V1206" s="106"/>
      <c r="W1206" s="106"/>
      <c r="X1206" s="106"/>
      <c r="Y1206" s="106"/>
    </row>
    <row r="1207" spans="4:25" x14ac:dyDescent="0.2">
      <c r="D1207" s="106"/>
      <c r="E1207" s="106"/>
      <c r="F1207" s="106"/>
      <c r="G1207" s="106"/>
      <c r="H1207" s="106"/>
      <c r="I1207" s="106"/>
      <c r="J1207" s="106"/>
      <c r="K1207" s="106"/>
      <c r="L1207" s="106"/>
      <c r="Q1207" s="106"/>
      <c r="R1207" s="106"/>
      <c r="S1207" s="106"/>
      <c r="T1207" s="106"/>
      <c r="U1207" s="106"/>
      <c r="V1207" s="106"/>
      <c r="W1207" s="106"/>
      <c r="X1207" s="106"/>
      <c r="Y1207" s="106"/>
    </row>
    <row r="1208" spans="4:25" x14ac:dyDescent="0.2">
      <c r="D1208" s="106"/>
      <c r="E1208" s="106"/>
      <c r="F1208" s="106"/>
      <c r="G1208" s="106"/>
      <c r="H1208" s="106"/>
      <c r="I1208" s="106"/>
      <c r="J1208" s="106"/>
      <c r="K1208" s="106"/>
      <c r="L1208" s="106"/>
      <c r="Q1208" s="106"/>
      <c r="R1208" s="106"/>
      <c r="S1208" s="106"/>
      <c r="T1208" s="106"/>
      <c r="U1208" s="106"/>
      <c r="V1208" s="106"/>
      <c r="W1208" s="106"/>
      <c r="X1208" s="106"/>
      <c r="Y1208" s="106"/>
    </row>
    <row r="1209" spans="4:25" x14ac:dyDescent="0.2">
      <c r="D1209" s="106"/>
      <c r="E1209" s="106"/>
      <c r="F1209" s="106"/>
      <c r="G1209" s="106"/>
      <c r="H1209" s="106"/>
      <c r="I1209" s="106"/>
      <c r="J1209" s="106"/>
      <c r="K1209" s="106"/>
      <c r="L1209" s="106"/>
      <c r="Q1209" s="106"/>
      <c r="R1209" s="106"/>
      <c r="S1209" s="106"/>
      <c r="T1209" s="106"/>
      <c r="U1209" s="106"/>
      <c r="V1209" s="106"/>
      <c r="W1209" s="106"/>
      <c r="X1209" s="106"/>
      <c r="Y1209" s="106"/>
    </row>
    <row r="1210" spans="4:25" x14ac:dyDescent="0.2">
      <c r="D1210" s="106"/>
      <c r="E1210" s="106"/>
      <c r="F1210" s="106"/>
      <c r="G1210" s="106"/>
      <c r="H1210" s="106"/>
      <c r="I1210" s="106"/>
      <c r="J1210" s="106"/>
      <c r="K1210" s="106"/>
      <c r="L1210" s="106"/>
      <c r="Q1210" s="106"/>
      <c r="R1210" s="106"/>
      <c r="S1210" s="106"/>
      <c r="T1210" s="106"/>
      <c r="U1210" s="106"/>
      <c r="V1210" s="106"/>
      <c r="W1210" s="106"/>
      <c r="X1210" s="106"/>
      <c r="Y1210" s="106"/>
    </row>
    <row r="1211" spans="4:25" x14ac:dyDescent="0.2">
      <c r="D1211" s="106"/>
      <c r="E1211" s="106"/>
      <c r="F1211" s="106"/>
      <c r="G1211" s="106"/>
      <c r="H1211" s="106"/>
      <c r="I1211" s="106"/>
      <c r="J1211" s="106"/>
      <c r="K1211" s="106"/>
      <c r="L1211" s="106"/>
      <c r="Q1211" s="106"/>
      <c r="R1211" s="106"/>
      <c r="S1211" s="106"/>
      <c r="T1211" s="106"/>
      <c r="U1211" s="106"/>
      <c r="V1211" s="106"/>
      <c r="W1211" s="106"/>
      <c r="X1211" s="106"/>
      <c r="Y1211" s="106"/>
    </row>
    <row r="1212" spans="4:25" x14ac:dyDescent="0.2">
      <c r="D1212" s="106"/>
      <c r="E1212" s="106"/>
      <c r="F1212" s="106"/>
      <c r="G1212" s="106"/>
      <c r="H1212" s="106"/>
      <c r="I1212" s="106"/>
      <c r="J1212" s="106"/>
      <c r="K1212" s="106"/>
      <c r="L1212" s="106"/>
      <c r="Q1212" s="106"/>
      <c r="R1212" s="106"/>
      <c r="S1212" s="106"/>
      <c r="T1212" s="106"/>
      <c r="U1212" s="106"/>
      <c r="V1212" s="106"/>
      <c r="W1212" s="106"/>
      <c r="X1212" s="106"/>
      <c r="Y1212" s="106"/>
    </row>
    <row r="1213" spans="4:25" x14ac:dyDescent="0.2">
      <c r="D1213" s="106"/>
      <c r="E1213" s="106"/>
      <c r="F1213" s="106"/>
      <c r="G1213" s="106"/>
      <c r="H1213" s="106"/>
      <c r="I1213" s="106"/>
      <c r="J1213" s="106"/>
      <c r="K1213" s="106"/>
      <c r="L1213" s="106"/>
      <c r="Q1213" s="106"/>
      <c r="R1213" s="106"/>
      <c r="S1213" s="106"/>
      <c r="T1213" s="106"/>
      <c r="U1213" s="106"/>
      <c r="V1213" s="106"/>
      <c r="W1213" s="106"/>
      <c r="X1213" s="106"/>
      <c r="Y1213" s="106"/>
    </row>
    <row r="1214" spans="4:25" x14ac:dyDescent="0.2">
      <c r="D1214" s="106"/>
      <c r="E1214" s="106"/>
      <c r="F1214" s="106"/>
      <c r="G1214" s="106"/>
      <c r="H1214" s="106"/>
      <c r="I1214" s="106"/>
      <c r="J1214" s="106"/>
      <c r="K1214" s="106"/>
      <c r="L1214" s="106"/>
      <c r="Q1214" s="106"/>
      <c r="R1214" s="106"/>
      <c r="S1214" s="106"/>
      <c r="T1214" s="106"/>
      <c r="U1214" s="106"/>
      <c r="V1214" s="106"/>
      <c r="W1214" s="106"/>
      <c r="X1214" s="106"/>
      <c r="Y1214" s="106"/>
    </row>
    <row r="1215" spans="4:25" x14ac:dyDescent="0.2">
      <c r="D1215" s="106"/>
      <c r="E1215" s="106"/>
      <c r="F1215" s="106"/>
      <c r="G1215" s="106"/>
      <c r="H1215" s="106"/>
      <c r="I1215" s="106"/>
      <c r="J1215" s="106"/>
      <c r="K1215" s="106"/>
      <c r="L1215" s="106"/>
      <c r="Q1215" s="106"/>
      <c r="R1215" s="106"/>
      <c r="S1215" s="106"/>
      <c r="T1215" s="106"/>
      <c r="U1215" s="106"/>
      <c r="V1215" s="106"/>
      <c r="W1215" s="106"/>
      <c r="X1215" s="106"/>
      <c r="Y1215" s="106"/>
    </row>
    <row r="1216" spans="4:25" x14ac:dyDescent="0.2">
      <c r="D1216" s="106"/>
      <c r="E1216" s="106"/>
      <c r="F1216" s="106"/>
      <c r="G1216" s="106"/>
      <c r="H1216" s="106"/>
      <c r="I1216" s="106"/>
      <c r="J1216" s="106"/>
      <c r="K1216" s="106"/>
      <c r="L1216" s="106"/>
      <c r="Q1216" s="106"/>
      <c r="R1216" s="106"/>
      <c r="S1216" s="106"/>
      <c r="T1216" s="106"/>
      <c r="U1216" s="106"/>
      <c r="V1216" s="106"/>
      <c r="W1216" s="106"/>
      <c r="X1216" s="106"/>
      <c r="Y1216" s="106"/>
    </row>
    <row r="1217" spans="4:25" x14ac:dyDescent="0.2">
      <c r="D1217" s="106"/>
      <c r="E1217" s="106"/>
      <c r="F1217" s="106"/>
      <c r="G1217" s="106"/>
      <c r="H1217" s="106"/>
      <c r="I1217" s="106"/>
      <c r="J1217" s="106"/>
      <c r="K1217" s="106"/>
      <c r="L1217" s="106"/>
      <c r="Q1217" s="106"/>
      <c r="R1217" s="106"/>
      <c r="S1217" s="106"/>
      <c r="T1217" s="106"/>
      <c r="U1217" s="106"/>
      <c r="V1217" s="106"/>
      <c r="W1217" s="106"/>
      <c r="X1217" s="106"/>
      <c r="Y1217" s="106"/>
    </row>
    <row r="1218" spans="4:25" x14ac:dyDescent="0.2">
      <c r="D1218" s="106"/>
      <c r="E1218" s="106"/>
      <c r="F1218" s="106"/>
      <c r="G1218" s="106"/>
      <c r="H1218" s="106"/>
      <c r="I1218" s="106"/>
      <c r="J1218" s="106"/>
      <c r="K1218" s="106"/>
      <c r="L1218" s="106"/>
      <c r="Q1218" s="106"/>
      <c r="R1218" s="106"/>
      <c r="S1218" s="106"/>
      <c r="T1218" s="106"/>
      <c r="U1218" s="106"/>
      <c r="V1218" s="106"/>
      <c r="W1218" s="106"/>
      <c r="X1218" s="106"/>
      <c r="Y1218" s="106"/>
    </row>
    <row r="1219" spans="4:25" x14ac:dyDescent="0.2">
      <c r="D1219" s="106"/>
      <c r="E1219" s="106"/>
      <c r="F1219" s="106"/>
      <c r="G1219" s="106"/>
      <c r="H1219" s="106"/>
      <c r="I1219" s="106"/>
      <c r="J1219" s="106"/>
      <c r="K1219" s="106"/>
      <c r="L1219" s="106"/>
      <c r="Q1219" s="106"/>
      <c r="R1219" s="106"/>
      <c r="S1219" s="106"/>
      <c r="T1219" s="106"/>
      <c r="U1219" s="106"/>
      <c r="V1219" s="106"/>
      <c r="W1219" s="106"/>
      <c r="X1219" s="106"/>
      <c r="Y1219" s="106"/>
    </row>
    <row r="1220" spans="4:25" x14ac:dyDescent="0.2">
      <c r="D1220" s="106"/>
      <c r="E1220" s="106"/>
      <c r="F1220" s="106"/>
      <c r="G1220" s="106"/>
      <c r="H1220" s="106"/>
      <c r="I1220" s="106"/>
      <c r="J1220" s="106"/>
      <c r="K1220" s="106"/>
      <c r="L1220" s="106"/>
      <c r="Q1220" s="106"/>
      <c r="R1220" s="106"/>
      <c r="S1220" s="106"/>
      <c r="T1220" s="106"/>
      <c r="U1220" s="106"/>
      <c r="V1220" s="106"/>
      <c r="W1220" s="106"/>
      <c r="X1220" s="106"/>
      <c r="Y1220" s="106"/>
    </row>
    <row r="1221" spans="4:25" x14ac:dyDescent="0.2">
      <c r="D1221" s="106"/>
      <c r="E1221" s="106"/>
      <c r="F1221" s="106"/>
      <c r="G1221" s="106"/>
      <c r="H1221" s="106"/>
      <c r="I1221" s="106"/>
      <c r="J1221" s="106"/>
      <c r="K1221" s="106"/>
      <c r="L1221" s="106"/>
      <c r="Q1221" s="106"/>
      <c r="R1221" s="106"/>
      <c r="S1221" s="106"/>
      <c r="T1221" s="106"/>
      <c r="U1221" s="106"/>
      <c r="V1221" s="106"/>
      <c r="W1221" s="106"/>
      <c r="X1221" s="106"/>
      <c r="Y1221" s="106"/>
    </row>
    <row r="1222" spans="4:25" x14ac:dyDescent="0.2">
      <c r="D1222" s="106"/>
      <c r="E1222" s="106"/>
      <c r="F1222" s="106"/>
      <c r="G1222" s="106"/>
      <c r="H1222" s="106"/>
      <c r="I1222" s="106"/>
      <c r="J1222" s="106"/>
      <c r="K1222" s="106"/>
      <c r="L1222" s="106"/>
      <c r="Q1222" s="106"/>
      <c r="R1222" s="106"/>
      <c r="S1222" s="106"/>
      <c r="T1222" s="106"/>
      <c r="U1222" s="106"/>
      <c r="V1222" s="106"/>
      <c r="W1222" s="106"/>
      <c r="X1222" s="106"/>
      <c r="Y1222" s="106"/>
    </row>
    <row r="1223" spans="4:25" x14ac:dyDescent="0.2">
      <c r="D1223" s="106"/>
      <c r="E1223" s="106"/>
      <c r="F1223" s="106"/>
      <c r="G1223" s="106"/>
      <c r="H1223" s="106"/>
      <c r="I1223" s="106"/>
      <c r="J1223" s="106"/>
      <c r="K1223" s="106"/>
      <c r="L1223" s="106"/>
      <c r="Q1223" s="106"/>
      <c r="R1223" s="106"/>
      <c r="S1223" s="106"/>
      <c r="T1223" s="106"/>
      <c r="U1223" s="106"/>
      <c r="V1223" s="106"/>
      <c r="W1223" s="106"/>
      <c r="X1223" s="106"/>
      <c r="Y1223" s="106"/>
    </row>
    <row r="1224" spans="4:25" x14ac:dyDescent="0.2">
      <c r="D1224" s="106"/>
      <c r="E1224" s="106"/>
      <c r="F1224" s="106"/>
      <c r="G1224" s="106"/>
      <c r="H1224" s="106"/>
      <c r="I1224" s="106"/>
      <c r="J1224" s="106"/>
      <c r="K1224" s="106"/>
      <c r="L1224" s="106"/>
      <c r="Q1224" s="106"/>
      <c r="R1224" s="106"/>
      <c r="S1224" s="106"/>
      <c r="T1224" s="106"/>
      <c r="U1224" s="106"/>
      <c r="V1224" s="106"/>
      <c r="W1224" s="106"/>
      <c r="X1224" s="106"/>
      <c r="Y1224" s="106"/>
    </row>
    <row r="1225" spans="4:25" x14ac:dyDescent="0.2">
      <c r="D1225" s="106"/>
      <c r="E1225" s="106"/>
      <c r="F1225" s="106"/>
      <c r="G1225" s="106"/>
      <c r="H1225" s="106"/>
      <c r="I1225" s="106"/>
      <c r="J1225" s="106"/>
      <c r="K1225" s="106"/>
      <c r="L1225" s="106"/>
      <c r="Q1225" s="106"/>
      <c r="R1225" s="106"/>
      <c r="S1225" s="106"/>
      <c r="T1225" s="106"/>
      <c r="U1225" s="106"/>
      <c r="V1225" s="106"/>
      <c r="W1225" s="106"/>
      <c r="X1225" s="106"/>
      <c r="Y1225" s="106"/>
    </row>
    <row r="1226" spans="4:25" x14ac:dyDescent="0.2">
      <c r="D1226" s="106"/>
      <c r="E1226" s="106"/>
      <c r="F1226" s="106"/>
      <c r="G1226" s="106"/>
      <c r="H1226" s="106"/>
      <c r="I1226" s="106"/>
      <c r="J1226" s="106"/>
      <c r="K1226" s="106"/>
      <c r="L1226" s="106"/>
      <c r="Q1226" s="106"/>
      <c r="R1226" s="106"/>
      <c r="S1226" s="106"/>
      <c r="T1226" s="106"/>
      <c r="U1226" s="106"/>
      <c r="V1226" s="106"/>
      <c r="W1226" s="106"/>
      <c r="X1226" s="106"/>
      <c r="Y1226" s="106"/>
    </row>
    <row r="1227" spans="4:25" x14ac:dyDescent="0.2">
      <c r="D1227" s="106"/>
      <c r="E1227" s="106"/>
      <c r="F1227" s="106"/>
      <c r="G1227" s="106"/>
      <c r="H1227" s="106"/>
      <c r="I1227" s="106"/>
      <c r="J1227" s="106"/>
      <c r="K1227" s="106"/>
      <c r="L1227" s="106"/>
      <c r="Q1227" s="106"/>
      <c r="R1227" s="106"/>
      <c r="S1227" s="106"/>
      <c r="T1227" s="106"/>
      <c r="U1227" s="106"/>
      <c r="V1227" s="106"/>
      <c r="W1227" s="106"/>
      <c r="X1227" s="106"/>
      <c r="Y1227" s="106"/>
    </row>
    <row r="1228" spans="4:25" x14ac:dyDescent="0.2">
      <c r="D1228" s="106"/>
      <c r="E1228" s="106"/>
      <c r="F1228" s="106"/>
      <c r="G1228" s="106"/>
      <c r="H1228" s="106"/>
      <c r="I1228" s="106"/>
      <c r="J1228" s="106"/>
      <c r="K1228" s="106"/>
      <c r="L1228" s="106"/>
      <c r="Q1228" s="106"/>
      <c r="R1228" s="106"/>
      <c r="S1228" s="106"/>
      <c r="T1228" s="106"/>
      <c r="U1228" s="106"/>
      <c r="V1228" s="106"/>
      <c r="W1228" s="106"/>
      <c r="X1228" s="106"/>
      <c r="Y1228" s="106"/>
    </row>
    <row r="1229" spans="4:25" x14ac:dyDescent="0.2">
      <c r="D1229" s="106"/>
      <c r="E1229" s="106"/>
      <c r="F1229" s="106"/>
      <c r="G1229" s="106"/>
      <c r="H1229" s="106"/>
      <c r="I1229" s="106"/>
      <c r="J1229" s="106"/>
      <c r="K1229" s="106"/>
      <c r="L1229" s="106"/>
      <c r="Q1229" s="106"/>
      <c r="R1229" s="106"/>
      <c r="S1229" s="106"/>
      <c r="T1229" s="106"/>
      <c r="U1229" s="106"/>
      <c r="V1229" s="106"/>
      <c r="W1229" s="106"/>
      <c r="X1229" s="106"/>
      <c r="Y1229" s="106"/>
    </row>
    <row r="1230" spans="4:25" x14ac:dyDescent="0.2">
      <c r="D1230" s="106"/>
      <c r="E1230" s="106"/>
      <c r="F1230" s="106"/>
      <c r="G1230" s="106"/>
      <c r="H1230" s="106"/>
      <c r="I1230" s="106"/>
      <c r="J1230" s="106"/>
      <c r="K1230" s="106"/>
      <c r="L1230" s="106"/>
      <c r="Q1230" s="106"/>
      <c r="R1230" s="106"/>
      <c r="S1230" s="106"/>
      <c r="T1230" s="106"/>
      <c r="U1230" s="106"/>
      <c r="V1230" s="106"/>
      <c r="W1230" s="106"/>
      <c r="X1230" s="106"/>
      <c r="Y1230" s="106"/>
    </row>
    <row r="1231" spans="4:25" x14ac:dyDescent="0.2">
      <c r="D1231" s="106"/>
      <c r="E1231" s="106"/>
      <c r="F1231" s="106"/>
      <c r="G1231" s="106"/>
      <c r="H1231" s="106"/>
      <c r="I1231" s="106"/>
      <c r="J1231" s="106"/>
      <c r="K1231" s="106"/>
      <c r="L1231" s="106"/>
      <c r="Q1231" s="106"/>
      <c r="R1231" s="106"/>
      <c r="S1231" s="106"/>
      <c r="T1231" s="106"/>
      <c r="U1231" s="106"/>
      <c r="V1231" s="106"/>
      <c r="W1231" s="106"/>
      <c r="X1231" s="106"/>
      <c r="Y1231" s="106"/>
    </row>
    <row r="1232" spans="4:25" x14ac:dyDescent="0.2">
      <c r="D1232" s="106"/>
      <c r="E1232" s="106"/>
      <c r="F1232" s="106"/>
      <c r="G1232" s="106"/>
      <c r="H1232" s="106"/>
      <c r="I1232" s="106"/>
      <c r="J1232" s="106"/>
      <c r="K1232" s="106"/>
      <c r="L1232" s="106"/>
      <c r="Q1232" s="106"/>
      <c r="R1232" s="106"/>
      <c r="S1232" s="106"/>
      <c r="T1232" s="106"/>
      <c r="U1232" s="106"/>
      <c r="V1232" s="106"/>
      <c r="W1232" s="106"/>
      <c r="X1232" s="106"/>
      <c r="Y1232" s="106"/>
    </row>
    <row r="1233" spans="4:25" x14ac:dyDescent="0.2">
      <c r="D1233" s="106"/>
      <c r="E1233" s="106"/>
      <c r="F1233" s="106"/>
      <c r="G1233" s="106"/>
      <c r="H1233" s="106"/>
      <c r="I1233" s="106"/>
      <c r="J1233" s="106"/>
      <c r="K1233" s="106"/>
      <c r="L1233" s="106"/>
      <c r="Q1233" s="106"/>
      <c r="R1233" s="106"/>
      <c r="S1233" s="106"/>
      <c r="T1233" s="106"/>
      <c r="U1233" s="106"/>
      <c r="V1233" s="106"/>
      <c r="W1233" s="106"/>
      <c r="X1233" s="106"/>
      <c r="Y1233" s="106"/>
    </row>
    <row r="1234" spans="4:25" x14ac:dyDescent="0.2">
      <c r="D1234" s="106"/>
      <c r="E1234" s="106"/>
      <c r="F1234" s="106"/>
      <c r="G1234" s="106"/>
      <c r="H1234" s="106"/>
      <c r="I1234" s="106"/>
      <c r="J1234" s="106"/>
      <c r="K1234" s="106"/>
      <c r="L1234" s="106"/>
      <c r="Q1234" s="106"/>
      <c r="R1234" s="106"/>
      <c r="S1234" s="106"/>
      <c r="T1234" s="106"/>
      <c r="U1234" s="106"/>
      <c r="V1234" s="106"/>
      <c r="W1234" s="106"/>
      <c r="X1234" s="106"/>
      <c r="Y1234" s="106"/>
    </row>
    <row r="1235" spans="4:25" x14ac:dyDescent="0.2">
      <c r="D1235" s="106"/>
      <c r="E1235" s="106"/>
      <c r="F1235" s="106"/>
      <c r="G1235" s="106"/>
      <c r="H1235" s="106"/>
      <c r="I1235" s="106"/>
      <c r="J1235" s="106"/>
      <c r="K1235" s="106"/>
      <c r="L1235" s="106"/>
      <c r="Q1235" s="106"/>
      <c r="R1235" s="106"/>
      <c r="S1235" s="106"/>
      <c r="T1235" s="106"/>
      <c r="U1235" s="106"/>
      <c r="V1235" s="106"/>
      <c r="W1235" s="106"/>
      <c r="X1235" s="106"/>
      <c r="Y1235" s="106"/>
    </row>
    <row r="1236" spans="4:25" x14ac:dyDescent="0.2">
      <c r="D1236" s="106"/>
      <c r="E1236" s="106"/>
      <c r="F1236" s="106"/>
      <c r="G1236" s="106"/>
      <c r="H1236" s="106"/>
      <c r="I1236" s="106"/>
      <c r="J1236" s="106"/>
      <c r="K1236" s="106"/>
      <c r="L1236" s="106"/>
      <c r="Q1236" s="106"/>
      <c r="R1236" s="106"/>
      <c r="S1236" s="106"/>
      <c r="T1236" s="106"/>
      <c r="U1236" s="106"/>
      <c r="V1236" s="106"/>
      <c r="W1236" s="106"/>
      <c r="X1236" s="106"/>
      <c r="Y1236" s="106"/>
    </row>
    <row r="1237" spans="4:25" x14ac:dyDescent="0.2">
      <c r="D1237" s="106"/>
      <c r="E1237" s="106"/>
      <c r="F1237" s="106"/>
      <c r="G1237" s="106"/>
      <c r="H1237" s="106"/>
      <c r="I1237" s="106"/>
      <c r="J1237" s="106"/>
      <c r="K1237" s="106"/>
      <c r="L1237" s="106"/>
      <c r="Q1237" s="106"/>
      <c r="R1237" s="106"/>
      <c r="S1237" s="106"/>
      <c r="T1237" s="106"/>
      <c r="U1237" s="106"/>
      <c r="V1237" s="106"/>
      <c r="W1237" s="106"/>
      <c r="X1237" s="106"/>
      <c r="Y1237" s="106"/>
    </row>
    <row r="1238" spans="4:25" x14ac:dyDescent="0.2">
      <c r="D1238" s="106"/>
      <c r="E1238" s="106"/>
      <c r="F1238" s="106"/>
      <c r="G1238" s="106"/>
      <c r="H1238" s="106"/>
      <c r="I1238" s="106"/>
      <c r="J1238" s="106"/>
      <c r="K1238" s="106"/>
      <c r="L1238" s="106"/>
      <c r="Q1238" s="106"/>
      <c r="R1238" s="106"/>
      <c r="S1238" s="106"/>
      <c r="T1238" s="106"/>
      <c r="U1238" s="106"/>
      <c r="V1238" s="106"/>
      <c r="W1238" s="106"/>
      <c r="X1238" s="106"/>
      <c r="Y1238" s="106"/>
    </row>
    <row r="1239" spans="4:25" x14ac:dyDescent="0.2">
      <c r="D1239" s="106"/>
      <c r="E1239" s="106"/>
      <c r="F1239" s="106"/>
      <c r="G1239" s="106"/>
      <c r="H1239" s="106"/>
      <c r="I1239" s="106"/>
      <c r="J1239" s="106"/>
      <c r="K1239" s="106"/>
      <c r="L1239" s="106"/>
      <c r="Q1239" s="106"/>
      <c r="R1239" s="106"/>
      <c r="S1239" s="106"/>
      <c r="T1239" s="106"/>
      <c r="U1239" s="106"/>
      <c r="V1239" s="106"/>
      <c r="W1239" s="106"/>
      <c r="X1239" s="106"/>
      <c r="Y1239" s="106"/>
    </row>
    <row r="1240" spans="4:25" x14ac:dyDescent="0.2">
      <c r="D1240" s="106"/>
      <c r="E1240" s="106"/>
      <c r="F1240" s="106"/>
      <c r="G1240" s="106"/>
      <c r="H1240" s="106"/>
      <c r="I1240" s="106"/>
      <c r="J1240" s="106"/>
      <c r="K1240" s="106"/>
      <c r="L1240" s="106"/>
      <c r="Q1240" s="106"/>
      <c r="R1240" s="106"/>
      <c r="S1240" s="106"/>
      <c r="T1240" s="106"/>
      <c r="U1240" s="106"/>
      <c r="V1240" s="106"/>
      <c r="W1240" s="106"/>
      <c r="X1240" s="106"/>
      <c r="Y1240" s="106"/>
    </row>
    <row r="1241" spans="4:25" x14ac:dyDescent="0.2">
      <c r="D1241" s="106"/>
      <c r="E1241" s="106"/>
      <c r="F1241" s="106"/>
      <c r="G1241" s="106"/>
      <c r="H1241" s="106"/>
      <c r="I1241" s="106"/>
      <c r="J1241" s="106"/>
      <c r="K1241" s="106"/>
      <c r="L1241" s="106"/>
      <c r="Q1241" s="106"/>
      <c r="R1241" s="106"/>
      <c r="S1241" s="106"/>
      <c r="T1241" s="106"/>
      <c r="U1241" s="106"/>
      <c r="V1241" s="106"/>
      <c r="W1241" s="106"/>
      <c r="X1241" s="106"/>
      <c r="Y1241" s="106"/>
    </row>
    <row r="1242" spans="4:25" x14ac:dyDescent="0.2">
      <c r="D1242" s="106"/>
      <c r="E1242" s="106"/>
      <c r="F1242" s="106"/>
      <c r="G1242" s="106"/>
      <c r="H1242" s="106"/>
      <c r="I1242" s="106"/>
      <c r="J1242" s="106"/>
      <c r="K1242" s="106"/>
      <c r="L1242" s="106"/>
      <c r="Q1242" s="106"/>
      <c r="R1242" s="106"/>
      <c r="S1242" s="106"/>
      <c r="T1242" s="106"/>
      <c r="U1242" s="106"/>
      <c r="V1242" s="106"/>
      <c r="W1242" s="106"/>
      <c r="X1242" s="106"/>
      <c r="Y1242" s="106"/>
    </row>
    <row r="1243" spans="4:25" x14ac:dyDescent="0.2">
      <c r="D1243" s="106"/>
      <c r="E1243" s="106"/>
      <c r="F1243" s="106"/>
      <c r="G1243" s="106"/>
      <c r="H1243" s="106"/>
      <c r="I1243" s="106"/>
      <c r="J1243" s="106"/>
      <c r="K1243" s="106"/>
      <c r="L1243" s="106"/>
      <c r="Q1243" s="106"/>
      <c r="R1243" s="106"/>
      <c r="S1243" s="106"/>
      <c r="T1243" s="106"/>
      <c r="U1243" s="106"/>
      <c r="V1243" s="106"/>
      <c r="W1243" s="106"/>
      <c r="X1243" s="106"/>
      <c r="Y1243" s="106"/>
    </row>
    <row r="1244" spans="4:25" x14ac:dyDescent="0.2">
      <c r="D1244" s="106"/>
      <c r="E1244" s="106"/>
      <c r="F1244" s="106"/>
      <c r="G1244" s="106"/>
      <c r="H1244" s="106"/>
      <c r="I1244" s="106"/>
      <c r="J1244" s="106"/>
      <c r="K1244" s="106"/>
      <c r="L1244" s="106"/>
      <c r="Q1244" s="106"/>
      <c r="R1244" s="106"/>
      <c r="S1244" s="106"/>
      <c r="T1244" s="106"/>
      <c r="U1244" s="106"/>
      <c r="V1244" s="106"/>
      <c r="W1244" s="106"/>
      <c r="X1244" s="106"/>
      <c r="Y1244" s="106"/>
    </row>
    <row r="1245" spans="4:25" x14ac:dyDescent="0.2">
      <c r="D1245" s="106"/>
      <c r="E1245" s="106"/>
      <c r="F1245" s="106"/>
      <c r="G1245" s="106"/>
      <c r="H1245" s="106"/>
      <c r="I1245" s="106"/>
      <c r="J1245" s="106"/>
      <c r="K1245" s="106"/>
      <c r="L1245" s="106"/>
      <c r="Q1245" s="106"/>
      <c r="R1245" s="106"/>
      <c r="S1245" s="106"/>
      <c r="T1245" s="106"/>
      <c r="U1245" s="106"/>
      <c r="V1245" s="106"/>
      <c r="W1245" s="106"/>
      <c r="X1245" s="106"/>
      <c r="Y1245" s="106"/>
    </row>
    <row r="1246" spans="4:25" x14ac:dyDescent="0.2">
      <c r="D1246" s="106"/>
      <c r="E1246" s="106"/>
      <c r="F1246" s="106"/>
      <c r="G1246" s="106"/>
      <c r="H1246" s="106"/>
      <c r="I1246" s="106"/>
      <c r="J1246" s="106"/>
      <c r="K1246" s="106"/>
      <c r="L1246" s="106"/>
      <c r="Q1246" s="106"/>
      <c r="R1246" s="106"/>
      <c r="S1246" s="106"/>
      <c r="T1246" s="106"/>
      <c r="U1246" s="106"/>
      <c r="V1246" s="106"/>
      <c r="W1246" s="106"/>
      <c r="X1246" s="106"/>
      <c r="Y1246" s="106"/>
    </row>
    <row r="1247" spans="4:25" x14ac:dyDescent="0.2">
      <c r="D1247" s="106"/>
      <c r="E1247" s="106"/>
      <c r="F1247" s="106"/>
      <c r="G1247" s="106"/>
      <c r="H1247" s="106"/>
      <c r="I1247" s="106"/>
      <c r="J1247" s="106"/>
      <c r="K1247" s="106"/>
      <c r="L1247" s="106"/>
      <c r="Q1247" s="106"/>
      <c r="R1247" s="106"/>
      <c r="S1247" s="106"/>
      <c r="T1247" s="106"/>
      <c r="U1247" s="106"/>
      <c r="V1247" s="106"/>
      <c r="W1247" s="106"/>
      <c r="X1247" s="106"/>
      <c r="Y1247" s="106"/>
    </row>
    <row r="1248" spans="4:25" x14ac:dyDescent="0.2">
      <c r="D1248" s="106"/>
      <c r="E1248" s="106"/>
      <c r="F1248" s="106"/>
      <c r="G1248" s="106"/>
      <c r="H1248" s="106"/>
      <c r="I1248" s="106"/>
      <c r="J1248" s="106"/>
      <c r="K1248" s="106"/>
      <c r="L1248" s="106"/>
      <c r="Q1248" s="106"/>
      <c r="R1248" s="106"/>
      <c r="S1248" s="106"/>
      <c r="T1248" s="106"/>
      <c r="U1248" s="106"/>
      <c r="V1248" s="106"/>
      <c r="W1248" s="106"/>
      <c r="X1248" s="106"/>
      <c r="Y1248" s="106"/>
    </row>
    <row r="1249" spans="4:25" x14ac:dyDescent="0.2">
      <c r="D1249" s="106"/>
      <c r="E1249" s="106"/>
      <c r="F1249" s="106"/>
      <c r="G1249" s="106"/>
      <c r="H1249" s="106"/>
      <c r="I1249" s="106"/>
      <c r="J1249" s="106"/>
      <c r="K1249" s="106"/>
      <c r="L1249" s="106"/>
      <c r="Q1249" s="106"/>
      <c r="R1249" s="106"/>
      <c r="S1249" s="106"/>
      <c r="T1249" s="106"/>
      <c r="U1249" s="106"/>
      <c r="V1249" s="106"/>
      <c r="W1249" s="106"/>
      <c r="X1249" s="106"/>
      <c r="Y1249" s="106"/>
    </row>
    <row r="1250" spans="4:25" x14ac:dyDescent="0.2">
      <c r="D1250" s="106"/>
      <c r="E1250" s="106"/>
      <c r="F1250" s="106"/>
      <c r="G1250" s="106"/>
      <c r="H1250" s="106"/>
      <c r="I1250" s="106"/>
      <c r="J1250" s="106"/>
      <c r="K1250" s="106"/>
      <c r="L1250" s="106"/>
      <c r="Q1250" s="106"/>
      <c r="R1250" s="106"/>
      <c r="S1250" s="106"/>
      <c r="T1250" s="106"/>
      <c r="U1250" s="106"/>
      <c r="V1250" s="106"/>
      <c r="W1250" s="106"/>
      <c r="X1250" s="106"/>
      <c r="Y1250" s="106"/>
    </row>
    <row r="1251" spans="4:25" x14ac:dyDescent="0.2">
      <c r="D1251" s="106"/>
      <c r="E1251" s="106"/>
      <c r="F1251" s="106"/>
      <c r="G1251" s="106"/>
      <c r="H1251" s="106"/>
      <c r="I1251" s="106"/>
      <c r="J1251" s="106"/>
      <c r="K1251" s="106"/>
      <c r="L1251" s="106"/>
      <c r="Q1251" s="106"/>
      <c r="R1251" s="106"/>
      <c r="S1251" s="106"/>
      <c r="T1251" s="106"/>
      <c r="U1251" s="106"/>
      <c r="V1251" s="106"/>
      <c r="W1251" s="106"/>
      <c r="X1251" s="106"/>
      <c r="Y1251" s="106"/>
    </row>
    <row r="1252" spans="4:25" x14ac:dyDescent="0.2">
      <c r="D1252" s="106"/>
      <c r="E1252" s="106"/>
      <c r="F1252" s="106"/>
      <c r="G1252" s="106"/>
      <c r="H1252" s="106"/>
      <c r="I1252" s="106"/>
      <c r="J1252" s="106"/>
      <c r="K1252" s="106"/>
      <c r="L1252" s="106"/>
      <c r="Q1252" s="106"/>
      <c r="R1252" s="106"/>
      <c r="S1252" s="106"/>
      <c r="T1252" s="106"/>
      <c r="U1252" s="106"/>
      <c r="V1252" s="106"/>
      <c r="W1252" s="106"/>
      <c r="X1252" s="106"/>
      <c r="Y1252" s="106"/>
    </row>
    <row r="1253" spans="4:25" x14ac:dyDescent="0.2">
      <c r="D1253" s="106"/>
      <c r="E1253" s="106"/>
      <c r="F1253" s="106"/>
      <c r="G1253" s="106"/>
      <c r="H1253" s="106"/>
      <c r="I1253" s="106"/>
      <c r="J1253" s="106"/>
      <c r="K1253" s="106"/>
      <c r="L1253" s="106"/>
      <c r="Q1253" s="106"/>
      <c r="R1253" s="106"/>
      <c r="S1253" s="106"/>
      <c r="T1253" s="106"/>
      <c r="U1253" s="106"/>
      <c r="V1253" s="106"/>
      <c r="W1253" s="106"/>
      <c r="X1253" s="106"/>
      <c r="Y1253" s="106"/>
    </row>
    <row r="1254" spans="4:25" x14ac:dyDescent="0.2">
      <c r="D1254" s="106"/>
      <c r="E1254" s="106"/>
      <c r="F1254" s="106"/>
      <c r="G1254" s="106"/>
      <c r="H1254" s="106"/>
      <c r="I1254" s="106"/>
      <c r="J1254" s="106"/>
      <c r="K1254" s="106"/>
      <c r="L1254" s="106"/>
      <c r="Q1254" s="106"/>
      <c r="R1254" s="106"/>
      <c r="S1254" s="106"/>
      <c r="T1254" s="106"/>
      <c r="U1254" s="106"/>
      <c r="V1254" s="106"/>
      <c r="W1254" s="106"/>
      <c r="X1254" s="106"/>
      <c r="Y1254" s="106"/>
    </row>
    <row r="1255" spans="4:25" x14ac:dyDescent="0.2">
      <c r="D1255" s="106"/>
      <c r="E1255" s="106"/>
      <c r="F1255" s="106"/>
      <c r="G1255" s="106"/>
      <c r="H1255" s="106"/>
      <c r="I1255" s="106"/>
      <c r="J1255" s="106"/>
      <c r="K1255" s="106"/>
      <c r="L1255" s="106"/>
      <c r="Q1255" s="106"/>
      <c r="R1255" s="106"/>
      <c r="S1255" s="106"/>
      <c r="T1255" s="106"/>
      <c r="U1255" s="106"/>
      <c r="V1255" s="106"/>
      <c r="W1255" s="106"/>
      <c r="X1255" s="106"/>
      <c r="Y1255" s="106"/>
    </row>
    <row r="1256" spans="4:25" x14ac:dyDescent="0.2">
      <c r="D1256" s="106"/>
      <c r="E1256" s="106"/>
      <c r="F1256" s="106"/>
      <c r="G1256" s="106"/>
      <c r="H1256" s="106"/>
      <c r="I1256" s="106"/>
      <c r="J1256" s="106"/>
      <c r="K1256" s="106"/>
      <c r="L1256" s="106"/>
      <c r="Q1256" s="106"/>
      <c r="R1256" s="106"/>
      <c r="S1256" s="106"/>
      <c r="T1256" s="106"/>
      <c r="U1256" s="106"/>
      <c r="V1256" s="106"/>
      <c r="W1256" s="106"/>
      <c r="X1256" s="106"/>
      <c r="Y1256" s="106"/>
    </row>
    <row r="1257" spans="4:25" x14ac:dyDescent="0.2">
      <c r="D1257" s="106"/>
      <c r="E1257" s="106"/>
      <c r="F1257" s="106"/>
      <c r="G1257" s="106"/>
      <c r="H1257" s="106"/>
      <c r="I1257" s="106"/>
      <c r="J1257" s="106"/>
      <c r="K1257" s="106"/>
      <c r="L1257" s="106"/>
      <c r="Q1257" s="106"/>
      <c r="R1257" s="106"/>
      <c r="S1257" s="106"/>
      <c r="T1257" s="106"/>
      <c r="U1257" s="106"/>
      <c r="V1257" s="106"/>
      <c r="W1257" s="106"/>
      <c r="X1257" s="106"/>
      <c r="Y1257" s="106"/>
    </row>
    <row r="1258" spans="4:25" x14ac:dyDescent="0.2">
      <c r="D1258" s="106"/>
      <c r="E1258" s="106"/>
      <c r="F1258" s="106"/>
      <c r="G1258" s="106"/>
      <c r="H1258" s="106"/>
      <c r="I1258" s="106"/>
      <c r="J1258" s="106"/>
      <c r="K1258" s="106"/>
      <c r="L1258" s="106"/>
      <c r="Q1258" s="106"/>
      <c r="R1258" s="106"/>
      <c r="S1258" s="106"/>
      <c r="T1258" s="106"/>
      <c r="U1258" s="106"/>
      <c r="V1258" s="106"/>
      <c r="W1258" s="106"/>
      <c r="X1258" s="106"/>
      <c r="Y1258" s="106"/>
    </row>
    <row r="1259" spans="4:25" x14ac:dyDescent="0.2">
      <c r="D1259" s="106"/>
      <c r="E1259" s="106"/>
      <c r="F1259" s="106"/>
      <c r="G1259" s="106"/>
      <c r="H1259" s="106"/>
      <c r="I1259" s="106"/>
      <c r="J1259" s="106"/>
      <c r="K1259" s="106"/>
      <c r="L1259" s="106"/>
      <c r="Q1259" s="106"/>
      <c r="R1259" s="106"/>
      <c r="S1259" s="106"/>
      <c r="T1259" s="106"/>
      <c r="U1259" s="106"/>
      <c r="V1259" s="106"/>
      <c r="W1259" s="106"/>
      <c r="X1259" s="106"/>
      <c r="Y1259" s="106"/>
    </row>
    <row r="1260" spans="4:25" x14ac:dyDescent="0.2">
      <c r="D1260" s="106"/>
      <c r="E1260" s="106"/>
      <c r="F1260" s="106"/>
      <c r="G1260" s="106"/>
      <c r="H1260" s="106"/>
      <c r="I1260" s="106"/>
      <c r="J1260" s="106"/>
      <c r="K1260" s="106"/>
      <c r="L1260" s="106"/>
      <c r="Q1260" s="106"/>
      <c r="R1260" s="106"/>
      <c r="S1260" s="106"/>
      <c r="T1260" s="106"/>
      <c r="U1260" s="106"/>
      <c r="V1260" s="106"/>
      <c r="W1260" s="106"/>
      <c r="X1260" s="106"/>
      <c r="Y1260" s="106"/>
    </row>
    <row r="1261" spans="4:25" x14ac:dyDescent="0.2">
      <c r="D1261" s="106"/>
      <c r="E1261" s="106"/>
      <c r="F1261" s="106"/>
      <c r="G1261" s="106"/>
      <c r="H1261" s="106"/>
      <c r="I1261" s="106"/>
      <c r="J1261" s="106"/>
      <c r="K1261" s="106"/>
      <c r="L1261" s="106"/>
      <c r="Q1261" s="106"/>
      <c r="R1261" s="106"/>
      <c r="S1261" s="106"/>
      <c r="T1261" s="106"/>
      <c r="U1261" s="106"/>
      <c r="V1261" s="106"/>
      <c r="W1261" s="106"/>
      <c r="X1261" s="106"/>
      <c r="Y1261" s="106"/>
    </row>
    <row r="1262" spans="4:25" x14ac:dyDescent="0.2">
      <c r="D1262" s="106"/>
      <c r="E1262" s="106"/>
      <c r="F1262" s="106"/>
      <c r="G1262" s="106"/>
      <c r="H1262" s="106"/>
      <c r="I1262" s="106"/>
      <c r="J1262" s="106"/>
      <c r="K1262" s="106"/>
      <c r="L1262" s="106"/>
      <c r="Q1262" s="106"/>
      <c r="R1262" s="106"/>
      <c r="S1262" s="106"/>
      <c r="T1262" s="106"/>
      <c r="U1262" s="106"/>
      <c r="V1262" s="106"/>
      <c r="W1262" s="106"/>
      <c r="X1262" s="106"/>
      <c r="Y1262" s="106"/>
    </row>
    <row r="1263" spans="4:25" x14ac:dyDescent="0.2">
      <c r="D1263" s="106"/>
      <c r="E1263" s="106"/>
      <c r="F1263" s="106"/>
      <c r="G1263" s="106"/>
      <c r="H1263" s="106"/>
      <c r="I1263" s="106"/>
      <c r="J1263" s="106"/>
      <c r="K1263" s="106"/>
      <c r="L1263" s="106"/>
      <c r="Q1263" s="106"/>
      <c r="R1263" s="106"/>
      <c r="S1263" s="106"/>
      <c r="T1263" s="106"/>
      <c r="U1263" s="106"/>
      <c r="V1263" s="106"/>
      <c r="W1263" s="106"/>
      <c r="X1263" s="106"/>
      <c r="Y1263" s="106"/>
    </row>
    <row r="1264" spans="4:25" x14ac:dyDescent="0.2">
      <c r="D1264" s="106"/>
      <c r="E1264" s="106"/>
      <c r="F1264" s="106"/>
      <c r="G1264" s="106"/>
      <c r="H1264" s="106"/>
      <c r="I1264" s="106"/>
      <c r="J1264" s="106"/>
      <c r="K1264" s="106"/>
      <c r="L1264" s="106"/>
      <c r="Q1264" s="106"/>
      <c r="R1264" s="106"/>
      <c r="S1264" s="106"/>
      <c r="T1264" s="106"/>
      <c r="U1264" s="106"/>
      <c r="V1264" s="106"/>
      <c r="W1264" s="106"/>
      <c r="X1264" s="106"/>
      <c r="Y1264" s="106"/>
    </row>
    <row r="1265" spans="4:25" x14ac:dyDescent="0.2">
      <c r="D1265" s="106"/>
      <c r="E1265" s="106"/>
      <c r="F1265" s="106"/>
      <c r="G1265" s="106"/>
      <c r="H1265" s="106"/>
      <c r="I1265" s="106"/>
      <c r="J1265" s="106"/>
      <c r="K1265" s="106"/>
      <c r="L1265" s="106"/>
      <c r="Q1265" s="106"/>
      <c r="R1265" s="106"/>
      <c r="S1265" s="106"/>
      <c r="T1265" s="106"/>
      <c r="U1265" s="106"/>
      <c r="V1265" s="106"/>
      <c r="W1265" s="106"/>
      <c r="X1265" s="106"/>
      <c r="Y1265" s="106"/>
    </row>
    <row r="1266" spans="4:25" x14ac:dyDescent="0.2">
      <c r="D1266" s="106"/>
      <c r="E1266" s="106"/>
      <c r="F1266" s="106"/>
      <c r="G1266" s="106"/>
      <c r="H1266" s="106"/>
      <c r="I1266" s="106"/>
      <c r="J1266" s="106"/>
      <c r="K1266" s="106"/>
      <c r="L1266" s="106"/>
      <c r="Q1266" s="106"/>
      <c r="R1266" s="106"/>
      <c r="S1266" s="106"/>
      <c r="T1266" s="106"/>
      <c r="U1266" s="106"/>
      <c r="V1266" s="106"/>
      <c r="W1266" s="106"/>
      <c r="X1266" s="106"/>
      <c r="Y1266" s="106"/>
    </row>
    <row r="1267" spans="4:25" x14ac:dyDescent="0.2">
      <c r="D1267" s="106"/>
      <c r="E1267" s="106"/>
      <c r="F1267" s="106"/>
      <c r="G1267" s="106"/>
      <c r="H1267" s="106"/>
      <c r="I1267" s="106"/>
      <c r="J1267" s="106"/>
      <c r="K1267" s="106"/>
      <c r="L1267" s="106"/>
      <c r="Q1267" s="106"/>
      <c r="R1267" s="106"/>
      <c r="S1267" s="106"/>
      <c r="T1267" s="106"/>
      <c r="U1267" s="106"/>
      <c r="V1267" s="106"/>
      <c r="W1267" s="106"/>
      <c r="X1267" s="106"/>
      <c r="Y1267" s="106"/>
    </row>
    <row r="1268" spans="4:25" x14ac:dyDescent="0.2">
      <c r="D1268" s="106"/>
      <c r="E1268" s="106"/>
      <c r="F1268" s="106"/>
      <c r="G1268" s="106"/>
      <c r="H1268" s="106"/>
      <c r="I1268" s="106"/>
      <c r="J1268" s="106"/>
      <c r="K1268" s="106"/>
      <c r="L1268" s="106"/>
      <c r="Q1268" s="106"/>
      <c r="R1268" s="106"/>
      <c r="S1268" s="106"/>
      <c r="T1268" s="106"/>
      <c r="U1268" s="106"/>
      <c r="V1268" s="106"/>
      <c r="W1268" s="106"/>
      <c r="X1268" s="106"/>
      <c r="Y1268" s="106"/>
    </row>
    <row r="1269" spans="4:25" x14ac:dyDescent="0.2">
      <c r="D1269" s="106"/>
      <c r="E1269" s="106"/>
      <c r="F1269" s="106"/>
      <c r="G1269" s="106"/>
      <c r="H1269" s="106"/>
      <c r="I1269" s="106"/>
      <c r="J1269" s="106"/>
      <c r="K1269" s="106"/>
      <c r="L1269" s="106"/>
      <c r="Q1269" s="106"/>
      <c r="R1269" s="106"/>
      <c r="S1269" s="106"/>
      <c r="T1269" s="106"/>
      <c r="U1269" s="106"/>
      <c r="V1269" s="106"/>
      <c r="W1269" s="106"/>
      <c r="X1269" s="106"/>
      <c r="Y1269" s="106"/>
    </row>
    <row r="1270" spans="4:25" x14ac:dyDescent="0.2">
      <c r="D1270" s="106"/>
      <c r="E1270" s="106"/>
      <c r="F1270" s="106"/>
      <c r="G1270" s="106"/>
      <c r="H1270" s="106"/>
      <c r="I1270" s="106"/>
      <c r="J1270" s="106"/>
      <c r="K1270" s="106"/>
      <c r="L1270" s="106"/>
      <c r="Q1270" s="106"/>
      <c r="R1270" s="106"/>
      <c r="S1270" s="106"/>
      <c r="T1270" s="106"/>
      <c r="U1270" s="106"/>
      <c r="V1270" s="106"/>
      <c r="W1270" s="106"/>
      <c r="X1270" s="106"/>
      <c r="Y1270" s="106"/>
    </row>
    <row r="1271" spans="4:25" x14ac:dyDescent="0.2">
      <c r="D1271" s="106"/>
      <c r="E1271" s="106"/>
      <c r="F1271" s="106"/>
      <c r="G1271" s="106"/>
      <c r="H1271" s="106"/>
      <c r="I1271" s="106"/>
      <c r="J1271" s="106"/>
      <c r="K1271" s="106"/>
      <c r="L1271" s="106"/>
      <c r="Q1271" s="106"/>
      <c r="R1271" s="106"/>
      <c r="S1271" s="106"/>
      <c r="T1271" s="106"/>
      <c r="U1271" s="106"/>
      <c r="V1271" s="106"/>
      <c r="W1271" s="106"/>
      <c r="X1271" s="106"/>
      <c r="Y1271" s="106"/>
    </row>
    <row r="1272" spans="4:25" x14ac:dyDescent="0.2">
      <c r="D1272" s="106"/>
      <c r="E1272" s="106"/>
      <c r="F1272" s="106"/>
      <c r="G1272" s="106"/>
      <c r="H1272" s="106"/>
      <c r="I1272" s="106"/>
      <c r="J1272" s="106"/>
      <c r="K1272" s="106"/>
      <c r="L1272" s="106"/>
      <c r="Q1272" s="106"/>
      <c r="R1272" s="106"/>
      <c r="S1272" s="106"/>
      <c r="T1272" s="106"/>
      <c r="U1272" s="106"/>
      <c r="V1272" s="106"/>
      <c r="W1272" s="106"/>
      <c r="X1272" s="106"/>
      <c r="Y1272" s="106"/>
    </row>
    <row r="1273" spans="4:25" x14ac:dyDescent="0.2">
      <c r="D1273" s="106"/>
      <c r="E1273" s="106"/>
      <c r="F1273" s="106"/>
      <c r="G1273" s="106"/>
      <c r="H1273" s="106"/>
      <c r="I1273" s="106"/>
      <c r="J1273" s="106"/>
      <c r="K1273" s="106"/>
      <c r="L1273" s="106"/>
      <c r="Q1273" s="106"/>
      <c r="R1273" s="106"/>
      <c r="S1273" s="106"/>
      <c r="T1273" s="106"/>
      <c r="U1273" s="106"/>
      <c r="V1273" s="106"/>
      <c r="W1273" s="106"/>
      <c r="X1273" s="106"/>
      <c r="Y1273" s="106"/>
    </row>
    <row r="1274" spans="4:25" x14ac:dyDescent="0.2">
      <c r="D1274" s="106"/>
      <c r="E1274" s="106"/>
      <c r="F1274" s="106"/>
      <c r="G1274" s="106"/>
      <c r="H1274" s="106"/>
      <c r="I1274" s="106"/>
      <c r="J1274" s="106"/>
      <c r="K1274" s="106"/>
      <c r="L1274" s="106"/>
      <c r="Q1274" s="106"/>
      <c r="R1274" s="106"/>
      <c r="S1274" s="106"/>
      <c r="T1274" s="106"/>
      <c r="U1274" s="106"/>
      <c r="V1274" s="106"/>
      <c r="W1274" s="106"/>
      <c r="X1274" s="106"/>
      <c r="Y1274" s="106"/>
    </row>
    <row r="1275" spans="4:25" x14ac:dyDescent="0.2">
      <c r="D1275" s="106"/>
      <c r="E1275" s="106"/>
      <c r="F1275" s="106"/>
      <c r="G1275" s="106"/>
      <c r="H1275" s="106"/>
      <c r="I1275" s="106"/>
      <c r="J1275" s="106"/>
      <c r="K1275" s="106"/>
      <c r="L1275" s="106"/>
      <c r="Q1275" s="106"/>
      <c r="R1275" s="106"/>
      <c r="S1275" s="106"/>
      <c r="T1275" s="106"/>
      <c r="U1275" s="106"/>
      <c r="V1275" s="106"/>
      <c r="W1275" s="106"/>
      <c r="X1275" s="106"/>
      <c r="Y1275" s="106"/>
    </row>
    <row r="1276" spans="4:25" x14ac:dyDescent="0.2">
      <c r="D1276" s="106"/>
      <c r="E1276" s="106"/>
      <c r="F1276" s="106"/>
      <c r="G1276" s="106"/>
      <c r="H1276" s="106"/>
      <c r="I1276" s="106"/>
      <c r="J1276" s="106"/>
      <c r="K1276" s="106"/>
      <c r="L1276" s="106"/>
      <c r="Q1276" s="106"/>
      <c r="R1276" s="106"/>
      <c r="S1276" s="106"/>
      <c r="T1276" s="106"/>
      <c r="U1276" s="106"/>
      <c r="V1276" s="106"/>
      <c r="W1276" s="106"/>
      <c r="X1276" s="106"/>
      <c r="Y1276" s="106"/>
    </row>
    <row r="1277" spans="4:25" x14ac:dyDescent="0.2">
      <c r="D1277" s="106"/>
      <c r="E1277" s="106"/>
      <c r="F1277" s="106"/>
      <c r="G1277" s="106"/>
      <c r="H1277" s="106"/>
      <c r="I1277" s="106"/>
      <c r="J1277" s="106"/>
      <c r="K1277" s="106"/>
      <c r="L1277" s="106"/>
      <c r="Q1277" s="106"/>
      <c r="R1277" s="106"/>
      <c r="S1277" s="106"/>
      <c r="T1277" s="106"/>
      <c r="U1277" s="106"/>
      <c r="V1277" s="106"/>
      <c r="W1277" s="106"/>
      <c r="X1277" s="106"/>
      <c r="Y1277" s="106"/>
    </row>
    <row r="1278" spans="4:25" x14ac:dyDescent="0.2">
      <c r="D1278" s="106"/>
      <c r="E1278" s="106"/>
      <c r="F1278" s="106"/>
      <c r="G1278" s="106"/>
      <c r="H1278" s="106"/>
      <c r="I1278" s="106"/>
      <c r="J1278" s="106"/>
      <c r="K1278" s="106"/>
      <c r="L1278" s="106"/>
      <c r="Q1278" s="106"/>
      <c r="R1278" s="106"/>
      <c r="S1278" s="106"/>
      <c r="T1278" s="106"/>
      <c r="U1278" s="106"/>
      <c r="V1278" s="106"/>
      <c r="W1278" s="106"/>
      <c r="X1278" s="106"/>
      <c r="Y1278" s="106"/>
    </row>
    <row r="1279" spans="4:25" x14ac:dyDescent="0.2">
      <c r="D1279" s="106"/>
      <c r="E1279" s="106"/>
      <c r="F1279" s="106"/>
      <c r="G1279" s="106"/>
      <c r="H1279" s="106"/>
      <c r="I1279" s="106"/>
      <c r="J1279" s="106"/>
      <c r="K1279" s="106"/>
      <c r="L1279" s="106"/>
      <c r="Q1279" s="106"/>
      <c r="R1279" s="106"/>
      <c r="S1279" s="106"/>
      <c r="T1279" s="106"/>
      <c r="U1279" s="106"/>
      <c r="V1279" s="106"/>
      <c r="W1279" s="106"/>
      <c r="X1279" s="106"/>
      <c r="Y1279" s="106"/>
    </row>
    <row r="1280" spans="4:25" x14ac:dyDescent="0.2">
      <c r="D1280" s="106"/>
      <c r="E1280" s="106"/>
      <c r="F1280" s="106"/>
      <c r="G1280" s="106"/>
      <c r="H1280" s="106"/>
      <c r="I1280" s="106"/>
      <c r="J1280" s="106"/>
      <c r="K1280" s="106"/>
      <c r="L1280" s="106"/>
      <c r="Q1280" s="106"/>
      <c r="R1280" s="106"/>
      <c r="S1280" s="106"/>
      <c r="T1280" s="106"/>
      <c r="U1280" s="106"/>
      <c r="V1280" s="106"/>
      <c r="W1280" s="106"/>
      <c r="X1280" s="106"/>
      <c r="Y1280" s="106"/>
    </row>
    <row r="1281" spans="4:25" x14ac:dyDescent="0.2">
      <c r="D1281" s="106"/>
      <c r="E1281" s="106"/>
      <c r="F1281" s="106"/>
      <c r="G1281" s="106"/>
      <c r="H1281" s="106"/>
      <c r="I1281" s="106"/>
      <c r="J1281" s="106"/>
      <c r="K1281" s="106"/>
      <c r="L1281" s="106"/>
      <c r="Q1281" s="106"/>
      <c r="R1281" s="106"/>
      <c r="S1281" s="106"/>
      <c r="T1281" s="106"/>
      <c r="U1281" s="106"/>
      <c r="V1281" s="106"/>
      <c r="W1281" s="106"/>
      <c r="X1281" s="106"/>
      <c r="Y1281" s="106"/>
    </row>
    <row r="1282" spans="4:25" x14ac:dyDescent="0.2">
      <c r="D1282" s="106"/>
      <c r="E1282" s="106"/>
      <c r="F1282" s="106"/>
      <c r="G1282" s="106"/>
      <c r="H1282" s="106"/>
      <c r="I1282" s="106"/>
      <c r="J1282" s="106"/>
      <c r="K1282" s="106"/>
      <c r="L1282" s="106"/>
      <c r="Q1282" s="106"/>
      <c r="R1282" s="106"/>
      <c r="S1282" s="106"/>
      <c r="T1282" s="106"/>
      <c r="U1282" s="106"/>
      <c r="V1282" s="106"/>
      <c r="W1282" s="106"/>
      <c r="X1282" s="106"/>
      <c r="Y1282" s="106"/>
    </row>
    <row r="1283" spans="4:25" x14ac:dyDescent="0.2">
      <c r="D1283" s="106"/>
      <c r="E1283" s="106"/>
      <c r="F1283" s="106"/>
      <c r="G1283" s="106"/>
      <c r="H1283" s="106"/>
      <c r="I1283" s="106"/>
      <c r="J1283" s="106"/>
      <c r="K1283" s="106"/>
      <c r="L1283" s="106"/>
      <c r="Q1283" s="106"/>
      <c r="R1283" s="106"/>
      <c r="S1283" s="106"/>
      <c r="T1283" s="106"/>
      <c r="U1283" s="106"/>
      <c r="V1283" s="106"/>
      <c r="W1283" s="106"/>
      <c r="X1283" s="106"/>
      <c r="Y1283" s="106"/>
    </row>
    <row r="1284" spans="4:25" x14ac:dyDescent="0.2">
      <c r="D1284" s="106"/>
      <c r="E1284" s="106"/>
      <c r="F1284" s="106"/>
      <c r="G1284" s="106"/>
      <c r="H1284" s="106"/>
      <c r="I1284" s="106"/>
      <c r="J1284" s="106"/>
      <c r="K1284" s="106"/>
      <c r="L1284" s="106"/>
      <c r="Q1284" s="106"/>
      <c r="R1284" s="106"/>
      <c r="S1284" s="106"/>
      <c r="T1284" s="106"/>
      <c r="U1284" s="106"/>
      <c r="V1284" s="106"/>
      <c r="W1284" s="106"/>
      <c r="X1284" s="106"/>
      <c r="Y1284" s="106"/>
    </row>
    <row r="1285" spans="4:25" x14ac:dyDescent="0.2">
      <c r="D1285" s="106"/>
      <c r="E1285" s="106"/>
      <c r="F1285" s="106"/>
      <c r="G1285" s="106"/>
      <c r="H1285" s="106"/>
      <c r="I1285" s="106"/>
      <c r="J1285" s="106"/>
      <c r="K1285" s="106"/>
      <c r="L1285" s="106"/>
      <c r="Q1285" s="106"/>
      <c r="R1285" s="106"/>
      <c r="S1285" s="106"/>
      <c r="T1285" s="106"/>
      <c r="U1285" s="106"/>
      <c r="V1285" s="106"/>
      <c r="W1285" s="106"/>
      <c r="X1285" s="106"/>
      <c r="Y1285" s="106"/>
    </row>
    <row r="1286" spans="4:25" x14ac:dyDescent="0.2">
      <c r="D1286" s="106"/>
      <c r="E1286" s="106"/>
      <c r="F1286" s="106"/>
      <c r="G1286" s="106"/>
      <c r="H1286" s="106"/>
      <c r="I1286" s="106"/>
      <c r="J1286" s="106"/>
      <c r="K1286" s="106"/>
      <c r="L1286" s="106"/>
      <c r="Q1286" s="106"/>
      <c r="R1286" s="106"/>
      <c r="S1286" s="106"/>
      <c r="T1286" s="106"/>
      <c r="U1286" s="106"/>
      <c r="V1286" s="106"/>
      <c r="W1286" s="106"/>
      <c r="X1286" s="106"/>
      <c r="Y1286" s="106"/>
    </row>
    <row r="1287" spans="4:25" x14ac:dyDescent="0.2">
      <c r="D1287" s="106"/>
      <c r="E1287" s="106"/>
      <c r="F1287" s="106"/>
      <c r="G1287" s="106"/>
      <c r="H1287" s="106"/>
      <c r="I1287" s="106"/>
      <c r="J1287" s="106"/>
      <c r="K1287" s="106"/>
      <c r="L1287" s="106"/>
      <c r="Q1287" s="106"/>
      <c r="R1287" s="106"/>
      <c r="S1287" s="106"/>
      <c r="T1287" s="106"/>
      <c r="U1287" s="106"/>
      <c r="V1287" s="106"/>
      <c r="W1287" s="106"/>
      <c r="X1287" s="106"/>
      <c r="Y1287" s="106"/>
    </row>
    <row r="1288" spans="4:25" x14ac:dyDescent="0.2">
      <c r="D1288" s="106"/>
      <c r="E1288" s="106"/>
      <c r="F1288" s="106"/>
      <c r="G1288" s="106"/>
      <c r="H1288" s="106"/>
      <c r="I1288" s="106"/>
      <c r="J1288" s="106"/>
      <c r="K1288" s="106"/>
      <c r="L1288" s="106"/>
      <c r="Q1288" s="106"/>
      <c r="R1288" s="106"/>
      <c r="S1288" s="106"/>
      <c r="T1288" s="106"/>
      <c r="U1288" s="106"/>
      <c r="V1288" s="106"/>
      <c r="W1288" s="106"/>
      <c r="X1288" s="106"/>
      <c r="Y1288" s="106"/>
    </row>
    <row r="1289" spans="4:25" x14ac:dyDescent="0.2">
      <c r="D1289" s="106"/>
      <c r="E1289" s="106"/>
      <c r="F1289" s="106"/>
      <c r="G1289" s="106"/>
      <c r="H1289" s="106"/>
      <c r="I1289" s="106"/>
      <c r="J1289" s="106"/>
      <c r="K1289" s="106"/>
      <c r="L1289" s="106"/>
      <c r="Q1289" s="106"/>
      <c r="R1289" s="106"/>
      <c r="S1289" s="106"/>
      <c r="T1289" s="106"/>
      <c r="U1289" s="106"/>
      <c r="V1289" s="106"/>
      <c r="W1289" s="106"/>
      <c r="X1289" s="106"/>
      <c r="Y1289" s="106"/>
    </row>
    <row r="1290" spans="4:25" x14ac:dyDescent="0.2">
      <c r="D1290" s="106"/>
      <c r="E1290" s="106"/>
      <c r="F1290" s="106"/>
      <c r="G1290" s="106"/>
      <c r="H1290" s="106"/>
      <c r="I1290" s="106"/>
      <c r="J1290" s="106"/>
      <c r="K1290" s="106"/>
      <c r="L1290" s="106"/>
      <c r="Q1290" s="106"/>
      <c r="R1290" s="106"/>
      <c r="S1290" s="106"/>
      <c r="T1290" s="106"/>
      <c r="U1290" s="106"/>
      <c r="V1290" s="106"/>
      <c r="W1290" s="106"/>
      <c r="X1290" s="106"/>
      <c r="Y1290" s="106"/>
    </row>
    <row r="1291" spans="4:25" x14ac:dyDescent="0.2">
      <c r="D1291" s="106"/>
      <c r="E1291" s="106"/>
      <c r="F1291" s="106"/>
      <c r="G1291" s="106"/>
      <c r="H1291" s="106"/>
      <c r="I1291" s="106"/>
      <c r="J1291" s="106"/>
      <c r="K1291" s="106"/>
      <c r="L1291" s="106"/>
      <c r="Q1291" s="106"/>
      <c r="R1291" s="106"/>
      <c r="S1291" s="106"/>
      <c r="T1291" s="106"/>
      <c r="U1291" s="106"/>
      <c r="V1291" s="106"/>
      <c r="W1291" s="106"/>
      <c r="X1291" s="106"/>
      <c r="Y1291" s="106"/>
    </row>
    <row r="1292" spans="4:25" x14ac:dyDescent="0.2">
      <c r="D1292" s="106"/>
      <c r="E1292" s="106"/>
      <c r="F1292" s="106"/>
      <c r="G1292" s="106"/>
      <c r="H1292" s="106"/>
      <c r="I1292" s="106"/>
      <c r="J1292" s="106"/>
      <c r="K1292" s="106"/>
      <c r="L1292" s="106"/>
      <c r="Q1292" s="106"/>
      <c r="R1292" s="106"/>
      <c r="S1292" s="106"/>
      <c r="T1292" s="106"/>
      <c r="U1292" s="106"/>
      <c r="V1292" s="106"/>
      <c r="W1292" s="106"/>
      <c r="X1292" s="106"/>
      <c r="Y1292" s="106"/>
    </row>
    <row r="1293" spans="4:25" x14ac:dyDescent="0.2">
      <c r="D1293" s="106"/>
      <c r="E1293" s="106"/>
      <c r="F1293" s="106"/>
      <c r="G1293" s="106"/>
      <c r="H1293" s="106"/>
      <c r="I1293" s="106"/>
      <c r="J1293" s="106"/>
      <c r="K1293" s="106"/>
      <c r="L1293" s="106"/>
      <c r="Q1293" s="106"/>
      <c r="R1293" s="106"/>
      <c r="S1293" s="106"/>
      <c r="T1293" s="106"/>
      <c r="U1293" s="106"/>
      <c r="V1293" s="106"/>
      <c r="W1293" s="106"/>
      <c r="X1293" s="106"/>
      <c r="Y1293" s="106"/>
    </row>
    <row r="1294" spans="4:25" x14ac:dyDescent="0.2">
      <c r="D1294" s="106"/>
      <c r="E1294" s="106"/>
      <c r="F1294" s="106"/>
      <c r="G1294" s="106"/>
      <c r="H1294" s="106"/>
      <c r="I1294" s="106"/>
      <c r="J1294" s="106"/>
      <c r="K1294" s="106"/>
      <c r="L1294" s="106"/>
      <c r="Q1294" s="106"/>
      <c r="R1294" s="106"/>
      <c r="S1294" s="106"/>
      <c r="T1294" s="106"/>
      <c r="U1294" s="106"/>
      <c r="V1294" s="106"/>
      <c r="W1294" s="106"/>
      <c r="X1294" s="106"/>
      <c r="Y1294" s="106"/>
    </row>
    <row r="1295" spans="4:25" x14ac:dyDescent="0.2">
      <c r="D1295" s="106"/>
      <c r="E1295" s="106"/>
      <c r="F1295" s="106"/>
      <c r="G1295" s="106"/>
      <c r="H1295" s="106"/>
      <c r="I1295" s="106"/>
      <c r="J1295" s="106"/>
      <c r="K1295" s="106"/>
      <c r="L1295" s="106"/>
      <c r="Q1295" s="106"/>
      <c r="R1295" s="106"/>
      <c r="S1295" s="106"/>
      <c r="T1295" s="106"/>
      <c r="U1295" s="106"/>
      <c r="V1295" s="106"/>
      <c r="W1295" s="106"/>
      <c r="X1295" s="106"/>
      <c r="Y1295" s="106"/>
    </row>
    <row r="1296" spans="4:25" x14ac:dyDescent="0.2">
      <c r="D1296" s="106"/>
      <c r="E1296" s="106"/>
      <c r="F1296" s="106"/>
      <c r="G1296" s="106"/>
      <c r="H1296" s="106"/>
      <c r="I1296" s="106"/>
      <c r="J1296" s="106"/>
      <c r="K1296" s="106"/>
      <c r="L1296" s="106"/>
      <c r="Q1296" s="106"/>
      <c r="R1296" s="106"/>
      <c r="S1296" s="106"/>
      <c r="T1296" s="106"/>
      <c r="U1296" s="106"/>
      <c r="V1296" s="106"/>
      <c r="W1296" s="106"/>
      <c r="X1296" s="106"/>
      <c r="Y1296" s="106"/>
    </row>
    <row r="1297" spans="4:25" x14ac:dyDescent="0.2">
      <c r="D1297" s="106"/>
      <c r="E1297" s="106"/>
      <c r="F1297" s="106"/>
      <c r="G1297" s="106"/>
      <c r="H1297" s="106"/>
      <c r="I1297" s="106"/>
      <c r="J1297" s="106"/>
      <c r="K1297" s="106"/>
      <c r="L1297" s="106"/>
      <c r="Q1297" s="106"/>
      <c r="R1297" s="106"/>
      <c r="S1297" s="106"/>
      <c r="T1297" s="106"/>
      <c r="U1297" s="106"/>
      <c r="V1297" s="106"/>
      <c r="W1297" s="106"/>
      <c r="X1297" s="106"/>
      <c r="Y1297" s="106"/>
    </row>
    <row r="1298" spans="4:25" x14ac:dyDescent="0.2">
      <c r="D1298" s="106"/>
      <c r="E1298" s="106"/>
      <c r="F1298" s="106"/>
      <c r="G1298" s="106"/>
      <c r="H1298" s="106"/>
      <c r="I1298" s="106"/>
      <c r="J1298" s="106"/>
      <c r="K1298" s="106"/>
      <c r="L1298" s="106"/>
      <c r="Q1298" s="106"/>
      <c r="R1298" s="106"/>
      <c r="S1298" s="106"/>
      <c r="T1298" s="106"/>
      <c r="U1298" s="106"/>
      <c r="V1298" s="106"/>
      <c r="W1298" s="106"/>
      <c r="X1298" s="106"/>
      <c r="Y1298" s="106"/>
    </row>
    <row r="1299" spans="4:25" x14ac:dyDescent="0.2">
      <c r="D1299" s="106"/>
      <c r="E1299" s="106"/>
      <c r="F1299" s="106"/>
      <c r="G1299" s="106"/>
      <c r="H1299" s="106"/>
      <c r="I1299" s="106"/>
      <c r="J1299" s="106"/>
      <c r="K1299" s="106"/>
      <c r="L1299" s="106"/>
      <c r="Q1299" s="106"/>
      <c r="R1299" s="106"/>
      <c r="S1299" s="106"/>
      <c r="T1299" s="106"/>
      <c r="U1299" s="106"/>
      <c r="V1299" s="106"/>
      <c r="W1299" s="106"/>
      <c r="X1299" s="106"/>
      <c r="Y1299" s="106"/>
    </row>
    <row r="1300" spans="4:25" x14ac:dyDescent="0.2">
      <c r="D1300" s="106"/>
      <c r="E1300" s="106"/>
      <c r="F1300" s="106"/>
      <c r="G1300" s="106"/>
      <c r="H1300" s="106"/>
      <c r="I1300" s="106"/>
      <c r="J1300" s="106"/>
      <c r="K1300" s="106"/>
      <c r="L1300" s="106"/>
      <c r="Q1300" s="106"/>
      <c r="R1300" s="106"/>
      <c r="S1300" s="106"/>
      <c r="T1300" s="106"/>
      <c r="U1300" s="106"/>
      <c r="V1300" s="106"/>
      <c r="W1300" s="106"/>
      <c r="X1300" s="106"/>
      <c r="Y1300" s="106"/>
    </row>
    <row r="1301" spans="4:25" x14ac:dyDescent="0.2">
      <c r="D1301" s="106"/>
      <c r="E1301" s="106"/>
      <c r="F1301" s="106"/>
      <c r="G1301" s="106"/>
      <c r="H1301" s="106"/>
      <c r="I1301" s="106"/>
      <c r="J1301" s="106"/>
      <c r="K1301" s="106"/>
      <c r="L1301" s="106"/>
      <c r="Q1301" s="106"/>
      <c r="R1301" s="106"/>
      <c r="S1301" s="106"/>
      <c r="T1301" s="106"/>
      <c r="U1301" s="106"/>
      <c r="V1301" s="106"/>
      <c r="W1301" s="106"/>
      <c r="X1301" s="106"/>
      <c r="Y1301" s="106"/>
    </row>
    <row r="1302" spans="4:25" x14ac:dyDescent="0.2">
      <c r="D1302" s="106"/>
      <c r="E1302" s="106"/>
      <c r="F1302" s="106"/>
      <c r="G1302" s="106"/>
      <c r="H1302" s="106"/>
      <c r="I1302" s="106"/>
      <c r="J1302" s="106"/>
      <c r="K1302" s="106"/>
      <c r="L1302" s="106"/>
      <c r="Q1302" s="106"/>
      <c r="R1302" s="106"/>
      <c r="S1302" s="106"/>
      <c r="T1302" s="106"/>
      <c r="U1302" s="106"/>
      <c r="V1302" s="106"/>
      <c r="W1302" s="106"/>
      <c r="X1302" s="106"/>
      <c r="Y1302" s="106"/>
    </row>
    <row r="1303" spans="4:25" x14ac:dyDescent="0.2">
      <c r="D1303" s="106"/>
      <c r="E1303" s="106"/>
      <c r="F1303" s="106"/>
      <c r="G1303" s="106"/>
      <c r="H1303" s="106"/>
      <c r="I1303" s="106"/>
      <c r="J1303" s="106"/>
      <c r="K1303" s="106"/>
      <c r="L1303" s="106"/>
      <c r="Q1303" s="106"/>
      <c r="R1303" s="106"/>
      <c r="S1303" s="106"/>
      <c r="T1303" s="106"/>
      <c r="U1303" s="106"/>
      <c r="V1303" s="106"/>
      <c r="W1303" s="106"/>
      <c r="X1303" s="106"/>
      <c r="Y1303" s="106"/>
    </row>
    <row r="1304" spans="4:25" x14ac:dyDescent="0.2">
      <c r="D1304" s="106"/>
      <c r="E1304" s="106"/>
      <c r="F1304" s="106"/>
      <c r="G1304" s="106"/>
      <c r="H1304" s="106"/>
      <c r="I1304" s="106"/>
      <c r="J1304" s="106"/>
      <c r="K1304" s="106"/>
      <c r="L1304" s="106"/>
      <c r="Q1304" s="106"/>
      <c r="R1304" s="106"/>
      <c r="S1304" s="106"/>
      <c r="T1304" s="106"/>
      <c r="U1304" s="106"/>
      <c r="V1304" s="106"/>
      <c r="W1304" s="106"/>
      <c r="X1304" s="106"/>
      <c r="Y1304" s="106"/>
    </row>
    <row r="1305" spans="4:25" x14ac:dyDescent="0.2">
      <c r="D1305" s="106"/>
      <c r="E1305" s="106"/>
      <c r="F1305" s="106"/>
      <c r="G1305" s="106"/>
      <c r="H1305" s="106"/>
      <c r="I1305" s="106"/>
      <c r="J1305" s="106"/>
      <c r="K1305" s="106"/>
      <c r="L1305" s="106"/>
      <c r="Q1305" s="106"/>
      <c r="R1305" s="106"/>
      <c r="S1305" s="106"/>
      <c r="T1305" s="106"/>
      <c r="U1305" s="106"/>
      <c r="V1305" s="106"/>
      <c r="W1305" s="106"/>
      <c r="X1305" s="106"/>
      <c r="Y1305" s="106"/>
    </row>
    <row r="1306" spans="4:25" x14ac:dyDescent="0.2">
      <c r="D1306" s="106"/>
      <c r="E1306" s="106"/>
      <c r="F1306" s="106"/>
      <c r="G1306" s="106"/>
      <c r="H1306" s="106"/>
      <c r="I1306" s="106"/>
      <c r="J1306" s="106"/>
      <c r="K1306" s="106"/>
      <c r="L1306" s="106"/>
      <c r="Q1306" s="106"/>
      <c r="R1306" s="106"/>
      <c r="S1306" s="106"/>
      <c r="T1306" s="106"/>
      <c r="U1306" s="106"/>
      <c r="V1306" s="106"/>
      <c r="W1306" s="106"/>
      <c r="X1306" s="106"/>
      <c r="Y1306" s="106"/>
    </row>
    <row r="1307" spans="4:25" x14ac:dyDescent="0.2">
      <c r="D1307" s="106"/>
      <c r="E1307" s="106"/>
      <c r="F1307" s="106"/>
      <c r="G1307" s="106"/>
      <c r="H1307" s="106"/>
      <c r="I1307" s="106"/>
      <c r="J1307" s="106"/>
      <c r="K1307" s="106"/>
      <c r="L1307" s="106"/>
      <c r="Q1307" s="106"/>
      <c r="R1307" s="106"/>
      <c r="S1307" s="106"/>
      <c r="T1307" s="106"/>
      <c r="U1307" s="106"/>
      <c r="V1307" s="106"/>
      <c r="W1307" s="106"/>
      <c r="X1307" s="106"/>
      <c r="Y1307" s="106"/>
    </row>
    <row r="1308" spans="4:25" x14ac:dyDescent="0.2">
      <c r="D1308" s="106"/>
      <c r="E1308" s="106"/>
      <c r="F1308" s="106"/>
      <c r="G1308" s="106"/>
      <c r="H1308" s="106"/>
      <c r="I1308" s="106"/>
      <c r="J1308" s="106"/>
      <c r="K1308" s="106"/>
      <c r="L1308" s="106"/>
      <c r="Q1308" s="106"/>
      <c r="R1308" s="106"/>
      <c r="S1308" s="106"/>
      <c r="T1308" s="106"/>
      <c r="U1308" s="106"/>
      <c r="V1308" s="106"/>
      <c r="W1308" s="106"/>
      <c r="X1308" s="106"/>
      <c r="Y1308" s="106"/>
    </row>
    <row r="1309" spans="4:25" x14ac:dyDescent="0.2">
      <c r="D1309" s="106"/>
      <c r="E1309" s="106"/>
      <c r="F1309" s="106"/>
      <c r="G1309" s="106"/>
      <c r="H1309" s="106"/>
      <c r="I1309" s="106"/>
      <c r="J1309" s="106"/>
      <c r="K1309" s="106"/>
      <c r="L1309" s="106"/>
      <c r="Q1309" s="106"/>
      <c r="R1309" s="106"/>
      <c r="S1309" s="106"/>
      <c r="T1309" s="106"/>
      <c r="U1309" s="106"/>
      <c r="V1309" s="106"/>
      <c r="W1309" s="106"/>
      <c r="X1309" s="106"/>
      <c r="Y1309" s="106"/>
    </row>
    <row r="1310" spans="4:25" x14ac:dyDescent="0.2">
      <c r="D1310" s="106"/>
      <c r="E1310" s="106"/>
      <c r="F1310" s="106"/>
      <c r="G1310" s="106"/>
      <c r="H1310" s="106"/>
      <c r="I1310" s="106"/>
      <c r="J1310" s="106"/>
      <c r="K1310" s="106"/>
      <c r="L1310" s="106"/>
      <c r="Q1310" s="106"/>
      <c r="R1310" s="106"/>
      <c r="S1310" s="106"/>
      <c r="T1310" s="106"/>
      <c r="U1310" s="106"/>
      <c r="V1310" s="106"/>
      <c r="W1310" s="106"/>
      <c r="X1310" s="106"/>
      <c r="Y1310" s="106"/>
    </row>
    <row r="1311" spans="4:25" x14ac:dyDescent="0.2">
      <c r="D1311" s="106"/>
      <c r="E1311" s="106"/>
      <c r="F1311" s="106"/>
      <c r="G1311" s="106"/>
      <c r="H1311" s="106"/>
      <c r="I1311" s="106"/>
      <c r="J1311" s="106"/>
      <c r="K1311" s="106"/>
      <c r="L1311" s="106"/>
      <c r="Q1311" s="106"/>
      <c r="R1311" s="106"/>
      <c r="S1311" s="106"/>
      <c r="T1311" s="106"/>
      <c r="U1311" s="106"/>
      <c r="V1311" s="106"/>
      <c r="W1311" s="106"/>
      <c r="X1311" s="106"/>
      <c r="Y1311" s="106"/>
    </row>
    <row r="1312" spans="4:25" x14ac:dyDescent="0.2">
      <c r="D1312" s="106"/>
      <c r="E1312" s="106"/>
      <c r="F1312" s="106"/>
      <c r="G1312" s="106"/>
      <c r="H1312" s="106"/>
      <c r="I1312" s="106"/>
      <c r="J1312" s="106"/>
      <c r="K1312" s="106"/>
      <c r="L1312" s="106"/>
      <c r="Q1312" s="106"/>
      <c r="R1312" s="106"/>
      <c r="S1312" s="106"/>
      <c r="T1312" s="106"/>
      <c r="U1312" s="106"/>
      <c r="V1312" s="106"/>
      <c r="W1312" s="106"/>
      <c r="X1312" s="106"/>
      <c r="Y1312" s="106"/>
    </row>
    <row r="1313" spans="4:25" x14ac:dyDescent="0.2">
      <c r="D1313" s="106"/>
      <c r="E1313" s="106"/>
      <c r="F1313" s="106"/>
      <c r="G1313" s="106"/>
      <c r="H1313" s="106"/>
      <c r="I1313" s="106"/>
      <c r="J1313" s="106"/>
      <c r="K1313" s="106"/>
      <c r="L1313" s="106"/>
      <c r="Q1313" s="106"/>
      <c r="R1313" s="106"/>
      <c r="S1313" s="106"/>
      <c r="T1313" s="106"/>
      <c r="U1313" s="106"/>
      <c r="V1313" s="106"/>
      <c r="W1313" s="106"/>
      <c r="X1313" s="106"/>
      <c r="Y1313" s="106"/>
    </row>
    <row r="1314" spans="4:25" x14ac:dyDescent="0.2">
      <c r="D1314" s="106"/>
      <c r="E1314" s="106"/>
      <c r="F1314" s="106"/>
      <c r="G1314" s="106"/>
      <c r="H1314" s="106"/>
      <c r="I1314" s="106"/>
      <c r="J1314" s="106"/>
      <c r="K1314" s="106"/>
      <c r="L1314" s="106"/>
      <c r="Q1314" s="106"/>
      <c r="R1314" s="106"/>
      <c r="S1314" s="106"/>
      <c r="T1314" s="106"/>
      <c r="U1314" s="106"/>
      <c r="V1314" s="106"/>
      <c r="W1314" s="106"/>
      <c r="X1314" s="106"/>
      <c r="Y1314" s="106"/>
    </row>
    <row r="1315" spans="4:25" x14ac:dyDescent="0.2">
      <c r="D1315" s="106"/>
      <c r="E1315" s="106"/>
      <c r="F1315" s="106"/>
      <c r="G1315" s="106"/>
      <c r="H1315" s="106"/>
      <c r="I1315" s="106"/>
      <c r="J1315" s="106"/>
      <c r="K1315" s="106"/>
      <c r="L1315" s="106"/>
      <c r="Q1315" s="106"/>
      <c r="R1315" s="106"/>
      <c r="S1315" s="106"/>
      <c r="T1315" s="106"/>
      <c r="U1315" s="106"/>
      <c r="V1315" s="106"/>
      <c r="W1315" s="106"/>
      <c r="X1315" s="106"/>
      <c r="Y1315" s="106"/>
    </row>
    <row r="1316" spans="4:25" x14ac:dyDescent="0.2">
      <c r="D1316" s="106"/>
      <c r="E1316" s="106"/>
      <c r="F1316" s="106"/>
      <c r="G1316" s="106"/>
      <c r="H1316" s="106"/>
      <c r="I1316" s="106"/>
      <c r="J1316" s="106"/>
      <c r="K1316" s="106"/>
      <c r="L1316" s="106"/>
      <c r="Q1316" s="106"/>
      <c r="R1316" s="106"/>
      <c r="S1316" s="106"/>
      <c r="T1316" s="106"/>
      <c r="U1316" s="106"/>
      <c r="V1316" s="106"/>
      <c r="W1316" s="106"/>
      <c r="X1316" s="106"/>
      <c r="Y1316" s="106"/>
    </row>
    <row r="1317" spans="4:25" x14ac:dyDescent="0.2">
      <c r="D1317" s="106"/>
      <c r="E1317" s="106"/>
      <c r="F1317" s="106"/>
      <c r="G1317" s="106"/>
      <c r="H1317" s="106"/>
      <c r="I1317" s="106"/>
      <c r="J1317" s="106"/>
      <c r="K1317" s="106"/>
      <c r="L1317" s="106"/>
      <c r="Q1317" s="106"/>
      <c r="R1317" s="106"/>
      <c r="S1317" s="106"/>
      <c r="T1317" s="106"/>
      <c r="U1317" s="106"/>
      <c r="V1317" s="106"/>
      <c r="W1317" s="106"/>
      <c r="X1317" s="106"/>
      <c r="Y1317" s="106"/>
    </row>
    <row r="1318" spans="4:25" x14ac:dyDescent="0.2">
      <c r="D1318" s="106"/>
      <c r="E1318" s="106"/>
      <c r="F1318" s="106"/>
      <c r="G1318" s="106"/>
      <c r="H1318" s="106"/>
      <c r="I1318" s="106"/>
      <c r="J1318" s="106"/>
      <c r="K1318" s="106"/>
      <c r="L1318" s="106"/>
      <c r="Q1318" s="106"/>
      <c r="R1318" s="106"/>
      <c r="S1318" s="106"/>
      <c r="T1318" s="106"/>
      <c r="U1318" s="106"/>
      <c r="V1318" s="106"/>
      <c r="W1318" s="106"/>
      <c r="X1318" s="106"/>
      <c r="Y1318" s="106"/>
    </row>
    <row r="1319" spans="4:25" x14ac:dyDescent="0.2">
      <c r="D1319" s="106"/>
      <c r="E1319" s="106"/>
      <c r="F1319" s="106"/>
      <c r="G1319" s="106"/>
      <c r="H1319" s="106"/>
      <c r="I1319" s="106"/>
      <c r="J1319" s="106"/>
      <c r="K1319" s="106"/>
      <c r="L1319" s="106"/>
      <c r="Q1319" s="106"/>
      <c r="R1319" s="106"/>
      <c r="S1319" s="106"/>
      <c r="T1319" s="106"/>
      <c r="U1319" s="106"/>
      <c r="V1319" s="106"/>
      <c r="W1319" s="106"/>
      <c r="X1319" s="106"/>
      <c r="Y1319" s="106"/>
    </row>
    <row r="1320" spans="4:25" x14ac:dyDescent="0.2">
      <c r="D1320" s="106"/>
      <c r="E1320" s="106"/>
      <c r="F1320" s="106"/>
      <c r="G1320" s="106"/>
      <c r="H1320" s="106"/>
      <c r="I1320" s="106"/>
      <c r="J1320" s="106"/>
      <c r="K1320" s="106"/>
      <c r="L1320" s="106"/>
      <c r="Q1320" s="106"/>
      <c r="R1320" s="106"/>
      <c r="S1320" s="106"/>
      <c r="T1320" s="106"/>
      <c r="U1320" s="106"/>
      <c r="V1320" s="106"/>
      <c r="W1320" s="106"/>
      <c r="X1320" s="106"/>
      <c r="Y1320" s="106"/>
    </row>
    <row r="1321" spans="4:25" x14ac:dyDescent="0.2">
      <c r="D1321" s="106"/>
      <c r="E1321" s="106"/>
      <c r="F1321" s="106"/>
      <c r="G1321" s="106"/>
      <c r="H1321" s="106"/>
      <c r="I1321" s="106"/>
      <c r="J1321" s="106"/>
      <c r="K1321" s="106"/>
      <c r="L1321" s="106"/>
      <c r="Q1321" s="106"/>
      <c r="R1321" s="106"/>
      <c r="S1321" s="106"/>
      <c r="T1321" s="106"/>
      <c r="U1321" s="106"/>
      <c r="V1321" s="106"/>
      <c r="W1321" s="106"/>
      <c r="X1321" s="106"/>
      <c r="Y1321" s="106"/>
    </row>
    <row r="1322" spans="4:25" x14ac:dyDescent="0.2">
      <c r="D1322" s="106"/>
      <c r="E1322" s="106"/>
      <c r="F1322" s="106"/>
      <c r="G1322" s="106"/>
      <c r="H1322" s="106"/>
      <c r="I1322" s="106"/>
      <c r="J1322" s="106"/>
      <c r="K1322" s="106"/>
      <c r="L1322" s="106"/>
      <c r="Q1322" s="106"/>
      <c r="R1322" s="106"/>
      <c r="S1322" s="106"/>
      <c r="T1322" s="106"/>
      <c r="U1322" s="106"/>
      <c r="V1322" s="106"/>
      <c r="W1322" s="106"/>
      <c r="X1322" s="106"/>
      <c r="Y1322" s="106"/>
    </row>
    <row r="1323" spans="4:25" x14ac:dyDescent="0.2">
      <c r="D1323" s="106"/>
      <c r="E1323" s="106"/>
      <c r="F1323" s="106"/>
      <c r="G1323" s="106"/>
      <c r="H1323" s="106"/>
      <c r="I1323" s="106"/>
      <c r="J1323" s="106"/>
      <c r="K1323" s="106"/>
      <c r="L1323" s="106"/>
      <c r="Q1323" s="106"/>
      <c r="R1323" s="106"/>
      <c r="S1323" s="106"/>
      <c r="T1323" s="106"/>
      <c r="U1323" s="106"/>
      <c r="V1323" s="106"/>
      <c r="W1323" s="106"/>
      <c r="X1323" s="106"/>
      <c r="Y1323" s="106"/>
    </row>
    <row r="1324" spans="4:25" x14ac:dyDescent="0.2">
      <c r="D1324" s="106"/>
      <c r="E1324" s="106"/>
      <c r="F1324" s="106"/>
      <c r="G1324" s="106"/>
      <c r="H1324" s="106"/>
      <c r="I1324" s="106"/>
      <c r="J1324" s="106"/>
      <c r="K1324" s="106"/>
      <c r="L1324" s="106"/>
      <c r="Q1324" s="106"/>
      <c r="R1324" s="106"/>
      <c r="S1324" s="106"/>
      <c r="T1324" s="106"/>
      <c r="U1324" s="106"/>
      <c r="V1324" s="106"/>
      <c r="W1324" s="106"/>
      <c r="X1324" s="106"/>
      <c r="Y1324" s="106"/>
    </row>
    <row r="1325" spans="4:25" x14ac:dyDescent="0.2">
      <c r="D1325" s="106"/>
      <c r="E1325" s="106"/>
      <c r="F1325" s="106"/>
      <c r="G1325" s="106"/>
      <c r="H1325" s="106"/>
      <c r="I1325" s="106"/>
      <c r="J1325" s="106"/>
      <c r="K1325" s="106"/>
      <c r="L1325" s="106"/>
      <c r="Q1325" s="106"/>
      <c r="R1325" s="106"/>
      <c r="S1325" s="106"/>
      <c r="T1325" s="106"/>
      <c r="U1325" s="106"/>
      <c r="V1325" s="106"/>
      <c r="W1325" s="106"/>
      <c r="X1325" s="106"/>
      <c r="Y1325" s="106"/>
    </row>
    <row r="1326" spans="4:25" x14ac:dyDescent="0.2">
      <c r="D1326" s="106"/>
      <c r="E1326" s="106"/>
      <c r="F1326" s="106"/>
      <c r="G1326" s="106"/>
      <c r="H1326" s="106"/>
      <c r="I1326" s="106"/>
      <c r="J1326" s="106"/>
      <c r="K1326" s="106"/>
      <c r="L1326" s="106"/>
      <c r="Q1326" s="106"/>
      <c r="R1326" s="106"/>
      <c r="S1326" s="106"/>
      <c r="T1326" s="106"/>
      <c r="U1326" s="106"/>
      <c r="V1326" s="106"/>
      <c r="W1326" s="106"/>
      <c r="X1326" s="106"/>
      <c r="Y1326" s="106"/>
    </row>
    <row r="1327" spans="4:25" x14ac:dyDescent="0.2">
      <c r="D1327" s="106"/>
      <c r="E1327" s="106"/>
      <c r="F1327" s="106"/>
      <c r="G1327" s="106"/>
      <c r="H1327" s="106"/>
      <c r="I1327" s="106"/>
      <c r="J1327" s="106"/>
      <c r="K1327" s="106"/>
      <c r="L1327" s="106"/>
      <c r="Q1327" s="106"/>
      <c r="R1327" s="106"/>
      <c r="S1327" s="106"/>
      <c r="T1327" s="106"/>
      <c r="U1327" s="106"/>
      <c r="V1327" s="106"/>
      <c r="W1327" s="106"/>
      <c r="X1327" s="106"/>
      <c r="Y1327" s="106"/>
    </row>
    <row r="1328" spans="4:25" x14ac:dyDescent="0.2">
      <c r="D1328" s="106"/>
      <c r="E1328" s="106"/>
      <c r="F1328" s="106"/>
      <c r="G1328" s="106"/>
      <c r="H1328" s="106"/>
      <c r="I1328" s="106"/>
      <c r="J1328" s="106"/>
      <c r="K1328" s="106"/>
      <c r="L1328" s="106"/>
      <c r="Q1328" s="106"/>
      <c r="R1328" s="106"/>
      <c r="S1328" s="106"/>
      <c r="T1328" s="106"/>
      <c r="U1328" s="106"/>
      <c r="V1328" s="106"/>
      <c r="W1328" s="106"/>
      <c r="X1328" s="106"/>
      <c r="Y1328" s="106"/>
    </row>
    <row r="1329" spans="4:25" x14ac:dyDescent="0.2">
      <c r="D1329" s="106"/>
      <c r="E1329" s="106"/>
      <c r="F1329" s="106"/>
      <c r="G1329" s="106"/>
      <c r="H1329" s="106"/>
      <c r="I1329" s="106"/>
      <c r="J1329" s="106"/>
      <c r="K1329" s="106"/>
      <c r="L1329" s="106"/>
      <c r="Q1329" s="106"/>
      <c r="R1329" s="106"/>
      <c r="S1329" s="106"/>
      <c r="T1329" s="106"/>
      <c r="U1329" s="106"/>
      <c r="V1329" s="106"/>
      <c r="W1329" s="106"/>
      <c r="X1329" s="106"/>
      <c r="Y1329" s="106"/>
    </row>
    <row r="1330" spans="4:25" x14ac:dyDescent="0.2">
      <c r="D1330" s="106"/>
      <c r="E1330" s="106"/>
      <c r="F1330" s="106"/>
      <c r="G1330" s="106"/>
      <c r="H1330" s="106"/>
      <c r="I1330" s="106"/>
      <c r="J1330" s="106"/>
      <c r="K1330" s="106"/>
      <c r="L1330" s="106"/>
      <c r="Q1330" s="106"/>
      <c r="R1330" s="106"/>
      <c r="S1330" s="106"/>
      <c r="T1330" s="106"/>
      <c r="U1330" s="106"/>
      <c r="V1330" s="106"/>
      <c r="W1330" s="106"/>
      <c r="X1330" s="106"/>
      <c r="Y1330" s="106"/>
    </row>
    <row r="1331" spans="4:25" x14ac:dyDescent="0.2">
      <c r="D1331" s="106"/>
      <c r="E1331" s="106"/>
      <c r="F1331" s="106"/>
      <c r="G1331" s="106"/>
      <c r="H1331" s="106"/>
      <c r="I1331" s="106"/>
      <c r="J1331" s="106"/>
      <c r="K1331" s="106"/>
      <c r="L1331" s="106"/>
      <c r="Q1331" s="106"/>
      <c r="R1331" s="106"/>
      <c r="S1331" s="106"/>
      <c r="T1331" s="106"/>
      <c r="U1331" s="106"/>
      <c r="V1331" s="106"/>
      <c r="W1331" s="106"/>
      <c r="X1331" s="106"/>
      <c r="Y1331" s="106"/>
    </row>
    <row r="1332" spans="4:25" x14ac:dyDescent="0.2">
      <c r="D1332" s="106"/>
      <c r="E1332" s="106"/>
      <c r="F1332" s="106"/>
      <c r="G1332" s="106"/>
      <c r="H1332" s="106"/>
      <c r="I1332" s="106"/>
      <c r="J1332" s="106"/>
      <c r="K1332" s="106"/>
      <c r="L1332" s="106"/>
      <c r="Q1332" s="106"/>
      <c r="R1332" s="106"/>
      <c r="S1332" s="106"/>
      <c r="T1332" s="106"/>
      <c r="U1332" s="106"/>
      <c r="V1332" s="106"/>
      <c r="W1332" s="106"/>
      <c r="X1332" s="106"/>
      <c r="Y1332" s="106"/>
    </row>
    <row r="1333" spans="4:25" x14ac:dyDescent="0.2">
      <c r="D1333" s="106"/>
      <c r="E1333" s="106"/>
      <c r="F1333" s="106"/>
      <c r="G1333" s="106"/>
      <c r="H1333" s="106"/>
      <c r="I1333" s="106"/>
      <c r="J1333" s="106"/>
      <c r="K1333" s="106"/>
      <c r="L1333" s="106"/>
      <c r="Q1333" s="106"/>
      <c r="R1333" s="106"/>
      <c r="S1333" s="106"/>
      <c r="T1333" s="106"/>
      <c r="U1333" s="106"/>
      <c r="V1333" s="106"/>
      <c r="W1333" s="106"/>
      <c r="X1333" s="106"/>
      <c r="Y1333" s="106"/>
    </row>
    <row r="1334" spans="4:25" x14ac:dyDescent="0.2">
      <c r="D1334" s="106"/>
      <c r="E1334" s="106"/>
      <c r="F1334" s="106"/>
      <c r="G1334" s="106"/>
      <c r="H1334" s="106"/>
      <c r="I1334" s="106"/>
      <c r="J1334" s="106"/>
      <c r="K1334" s="106"/>
      <c r="L1334" s="106"/>
      <c r="Q1334" s="106"/>
      <c r="R1334" s="106"/>
      <c r="S1334" s="106"/>
      <c r="T1334" s="106"/>
      <c r="U1334" s="106"/>
      <c r="V1334" s="106"/>
      <c r="W1334" s="106"/>
      <c r="X1334" s="106"/>
      <c r="Y1334" s="106"/>
    </row>
    <row r="1335" spans="4:25" x14ac:dyDescent="0.2">
      <c r="D1335" s="106"/>
      <c r="E1335" s="106"/>
      <c r="F1335" s="106"/>
      <c r="G1335" s="106"/>
      <c r="H1335" s="106"/>
      <c r="I1335" s="106"/>
      <c r="J1335" s="106"/>
      <c r="K1335" s="106"/>
      <c r="L1335" s="106"/>
      <c r="Q1335" s="106"/>
      <c r="R1335" s="106"/>
      <c r="S1335" s="106"/>
      <c r="T1335" s="106"/>
      <c r="U1335" s="106"/>
      <c r="V1335" s="106"/>
      <c r="W1335" s="106"/>
      <c r="X1335" s="106"/>
      <c r="Y1335" s="106"/>
    </row>
    <row r="1336" spans="4:25" x14ac:dyDescent="0.2">
      <c r="D1336" s="106"/>
      <c r="E1336" s="106"/>
      <c r="F1336" s="106"/>
      <c r="G1336" s="106"/>
      <c r="H1336" s="106"/>
      <c r="I1336" s="106"/>
      <c r="J1336" s="106"/>
      <c r="K1336" s="106"/>
      <c r="L1336" s="106"/>
      <c r="Q1336" s="106"/>
      <c r="R1336" s="106"/>
      <c r="S1336" s="106"/>
      <c r="T1336" s="106"/>
      <c r="U1336" s="106"/>
      <c r="V1336" s="106"/>
      <c r="W1336" s="106"/>
      <c r="X1336" s="106"/>
      <c r="Y1336" s="106"/>
    </row>
    <row r="1337" spans="4:25" x14ac:dyDescent="0.2">
      <c r="D1337" s="106"/>
      <c r="E1337" s="106"/>
      <c r="F1337" s="106"/>
      <c r="G1337" s="106"/>
      <c r="H1337" s="106"/>
      <c r="I1337" s="106"/>
      <c r="J1337" s="106"/>
      <c r="K1337" s="106"/>
      <c r="L1337" s="106"/>
      <c r="Q1337" s="106"/>
      <c r="R1337" s="106"/>
      <c r="S1337" s="106"/>
      <c r="T1337" s="106"/>
      <c r="U1337" s="106"/>
      <c r="V1337" s="106"/>
      <c r="W1337" s="106"/>
      <c r="X1337" s="106"/>
      <c r="Y1337" s="106"/>
    </row>
    <row r="1338" spans="4:25" x14ac:dyDescent="0.2">
      <c r="D1338" s="106"/>
      <c r="E1338" s="106"/>
      <c r="F1338" s="106"/>
      <c r="G1338" s="106"/>
      <c r="H1338" s="106"/>
      <c r="I1338" s="106"/>
      <c r="J1338" s="106"/>
      <c r="K1338" s="106"/>
      <c r="L1338" s="106"/>
      <c r="Q1338" s="106"/>
      <c r="R1338" s="106"/>
      <c r="S1338" s="106"/>
      <c r="T1338" s="106"/>
      <c r="U1338" s="106"/>
      <c r="V1338" s="106"/>
      <c r="W1338" s="106"/>
      <c r="X1338" s="106"/>
      <c r="Y1338" s="106"/>
    </row>
    <row r="1339" spans="4:25" x14ac:dyDescent="0.2">
      <c r="D1339" s="106"/>
      <c r="E1339" s="106"/>
      <c r="F1339" s="106"/>
      <c r="G1339" s="106"/>
      <c r="H1339" s="106"/>
      <c r="I1339" s="106"/>
      <c r="J1339" s="106"/>
      <c r="K1339" s="106"/>
      <c r="L1339" s="106"/>
      <c r="Q1339" s="106"/>
      <c r="R1339" s="106"/>
      <c r="S1339" s="106"/>
      <c r="T1339" s="106"/>
      <c r="U1339" s="106"/>
      <c r="V1339" s="106"/>
      <c r="W1339" s="106"/>
      <c r="X1339" s="106"/>
      <c r="Y1339" s="106"/>
    </row>
    <row r="1340" spans="4:25" x14ac:dyDescent="0.2">
      <c r="D1340" s="106"/>
      <c r="E1340" s="106"/>
      <c r="F1340" s="106"/>
      <c r="G1340" s="106"/>
      <c r="H1340" s="106"/>
      <c r="I1340" s="106"/>
      <c r="J1340" s="106"/>
      <c r="K1340" s="106"/>
      <c r="L1340" s="106"/>
      <c r="Q1340" s="106"/>
      <c r="R1340" s="106"/>
      <c r="S1340" s="106"/>
      <c r="T1340" s="106"/>
      <c r="U1340" s="106"/>
      <c r="V1340" s="106"/>
      <c r="W1340" s="106"/>
      <c r="X1340" s="106"/>
      <c r="Y1340" s="106"/>
    </row>
    <row r="1341" spans="4:25" x14ac:dyDescent="0.2">
      <c r="D1341" s="106"/>
      <c r="E1341" s="106"/>
      <c r="F1341" s="106"/>
      <c r="G1341" s="106"/>
      <c r="H1341" s="106"/>
      <c r="I1341" s="106"/>
      <c r="J1341" s="106"/>
      <c r="K1341" s="106"/>
      <c r="L1341" s="106"/>
      <c r="Q1341" s="106"/>
      <c r="R1341" s="106"/>
      <c r="S1341" s="106"/>
      <c r="T1341" s="106"/>
      <c r="U1341" s="106"/>
      <c r="V1341" s="106"/>
      <c r="W1341" s="106"/>
      <c r="X1341" s="106"/>
      <c r="Y1341" s="106"/>
    </row>
    <row r="1342" spans="4:25" x14ac:dyDescent="0.2">
      <c r="D1342" s="106"/>
      <c r="E1342" s="106"/>
      <c r="F1342" s="106"/>
      <c r="G1342" s="106"/>
      <c r="H1342" s="106"/>
      <c r="I1342" s="106"/>
      <c r="J1342" s="106"/>
      <c r="K1342" s="106"/>
      <c r="L1342" s="106"/>
      <c r="Q1342" s="106"/>
      <c r="R1342" s="106"/>
      <c r="S1342" s="106"/>
      <c r="T1342" s="106"/>
      <c r="U1342" s="106"/>
      <c r="V1342" s="106"/>
      <c r="W1342" s="106"/>
      <c r="X1342" s="106"/>
      <c r="Y1342" s="106"/>
    </row>
    <row r="1343" spans="4:25" x14ac:dyDescent="0.2">
      <c r="D1343" s="106"/>
      <c r="E1343" s="106"/>
      <c r="F1343" s="106"/>
      <c r="G1343" s="106"/>
      <c r="H1343" s="106"/>
      <c r="I1343" s="106"/>
      <c r="J1343" s="106"/>
      <c r="K1343" s="106"/>
      <c r="L1343" s="106"/>
      <c r="Q1343" s="106"/>
      <c r="R1343" s="106"/>
      <c r="S1343" s="106"/>
      <c r="T1343" s="106"/>
      <c r="U1343" s="106"/>
      <c r="V1343" s="106"/>
      <c r="W1343" s="106"/>
      <c r="X1343" s="106"/>
      <c r="Y1343" s="106"/>
    </row>
    <row r="1344" spans="4:25" x14ac:dyDescent="0.2">
      <c r="D1344" s="106"/>
      <c r="E1344" s="106"/>
      <c r="F1344" s="106"/>
      <c r="G1344" s="106"/>
      <c r="H1344" s="106"/>
      <c r="I1344" s="106"/>
      <c r="J1344" s="106"/>
      <c r="K1344" s="106"/>
      <c r="L1344" s="106"/>
      <c r="Q1344" s="106"/>
      <c r="R1344" s="106"/>
      <c r="S1344" s="106"/>
      <c r="T1344" s="106"/>
      <c r="U1344" s="106"/>
      <c r="V1344" s="106"/>
      <c r="W1344" s="106"/>
      <c r="X1344" s="106"/>
      <c r="Y1344" s="106"/>
    </row>
    <row r="1345" spans="4:25" x14ac:dyDescent="0.2">
      <c r="D1345" s="106"/>
      <c r="E1345" s="106"/>
      <c r="F1345" s="106"/>
      <c r="G1345" s="106"/>
      <c r="H1345" s="106"/>
      <c r="I1345" s="106"/>
      <c r="J1345" s="106"/>
      <c r="K1345" s="106"/>
      <c r="L1345" s="106"/>
      <c r="Q1345" s="106"/>
      <c r="R1345" s="106"/>
      <c r="S1345" s="106"/>
      <c r="T1345" s="106"/>
      <c r="U1345" s="106"/>
      <c r="V1345" s="106"/>
      <c r="W1345" s="106"/>
      <c r="X1345" s="106"/>
      <c r="Y1345" s="106"/>
    </row>
    <row r="1346" spans="4:25" x14ac:dyDescent="0.2">
      <c r="D1346" s="106"/>
      <c r="E1346" s="106"/>
      <c r="F1346" s="106"/>
      <c r="G1346" s="106"/>
      <c r="H1346" s="106"/>
      <c r="I1346" s="106"/>
      <c r="J1346" s="106"/>
      <c r="K1346" s="106"/>
      <c r="L1346" s="106"/>
      <c r="Q1346" s="106"/>
      <c r="R1346" s="106"/>
      <c r="S1346" s="106"/>
      <c r="T1346" s="106"/>
      <c r="U1346" s="106"/>
      <c r="V1346" s="106"/>
      <c r="W1346" s="106"/>
      <c r="X1346" s="106"/>
      <c r="Y1346" s="106"/>
    </row>
    <row r="1347" spans="4:25" x14ac:dyDescent="0.2">
      <c r="D1347" s="106"/>
      <c r="E1347" s="106"/>
      <c r="F1347" s="106"/>
      <c r="G1347" s="106"/>
      <c r="H1347" s="106"/>
      <c r="I1347" s="106"/>
      <c r="J1347" s="106"/>
      <c r="K1347" s="106"/>
      <c r="L1347" s="106"/>
      <c r="Q1347" s="106"/>
      <c r="R1347" s="106"/>
      <c r="S1347" s="106"/>
      <c r="T1347" s="106"/>
      <c r="U1347" s="106"/>
      <c r="V1347" s="106"/>
      <c r="W1347" s="106"/>
      <c r="X1347" s="106"/>
      <c r="Y1347" s="106"/>
    </row>
    <row r="1348" spans="4:25" x14ac:dyDescent="0.2">
      <c r="D1348" s="106"/>
      <c r="E1348" s="106"/>
      <c r="F1348" s="106"/>
      <c r="G1348" s="106"/>
      <c r="H1348" s="106"/>
      <c r="I1348" s="106"/>
      <c r="J1348" s="106"/>
      <c r="K1348" s="106"/>
      <c r="L1348" s="106"/>
      <c r="Q1348" s="106"/>
      <c r="R1348" s="106"/>
      <c r="S1348" s="106"/>
      <c r="T1348" s="106"/>
      <c r="U1348" s="106"/>
      <c r="V1348" s="106"/>
      <c r="W1348" s="106"/>
      <c r="X1348" s="106"/>
      <c r="Y1348" s="106"/>
    </row>
    <row r="1349" spans="4:25" x14ac:dyDescent="0.2">
      <c r="D1349" s="106"/>
      <c r="E1349" s="106"/>
      <c r="F1349" s="106"/>
      <c r="G1349" s="106"/>
      <c r="H1349" s="106"/>
      <c r="I1349" s="106"/>
      <c r="J1349" s="106"/>
      <c r="K1349" s="106"/>
      <c r="L1349" s="106"/>
      <c r="Q1349" s="106"/>
      <c r="R1349" s="106"/>
      <c r="S1349" s="106"/>
      <c r="T1349" s="106"/>
      <c r="U1349" s="106"/>
      <c r="V1349" s="106"/>
      <c r="W1349" s="106"/>
      <c r="X1349" s="106"/>
      <c r="Y1349" s="106"/>
    </row>
    <row r="1350" spans="4:25" x14ac:dyDescent="0.2">
      <c r="D1350" s="106"/>
      <c r="E1350" s="106"/>
      <c r="F1350" s="106"/>
      <c r="G1350" s="106"/>
      <c r="H1350" s="106"/>
      <c r="I1350" s="106"/>
      <c r="J1350" s="106"/>
      <c r="K1350" s="106"/>
      <c r="L1350" s="106"/>
      <c r="Q1350" s="106"/>
      <c r="R1350" s="106"/>
      <c r="S1350" s="106"/>
      <c r="T1350" s="106"/>
      <c r="U1350" s="106"/>
      <c r="V1350" s="106"/>
      <c r="W1350" s="106"/>
      <c r="X1350" s="106"/>
      <c r="Y1350" s="106"/>
    </row>
    <row r="1351" spans="4:25" x14ac:dyDescent="0.2">
      <c r="D1351" s="106"/>
      <c r="E1351" s="106"/>
      <c r="F1351" s="106"/>
      <c r="G1351" s="106"/>
      <c r="H1351" s="106"/>
      <c r="I1351" s="106"/>
      <c r="J1351" s="106"/>
      <c r="K1351" s="106"/>
      <c r="L1351" s="106"/>
      <c r="Q1351" s="106"/>
      <c r="R1351" s="106"/>
      <c r="S1351" s="106"/>
      <c r="T1351" s="106"/>
      <c r="U1351" s="106"/>
      <c r="V1351" s="106"/>
      <c r="W1351" s="106"/>
      <c r="X1351" s="106"/>
      <c r="Y1351" s="106"/>
    </row>
    <row r="1352" spans="4:25" x14ac:dyDescent="0.2">
      <c r="D1352" s="106"/>
      <c r="E1352" s="106"/>
      <c r="F1352" s="106"/>
      <c r="G1352" s="106"/>
      <c r="H1352" s="106"/>
      <c r="I1352" s="106"/>
      <c r="J1352" s="106"/>
      <c r="K1352" s="106"/>
      <c r="L1352" s="106"/>
      <c r="Q1352" s="106"/>
      <c r="R1352" s="106"/>
      <c r="S1352" s="106"/>
      <c r="T1352" s="106"/>
      <c r="U1352" s="106"/>
      <c r="V1352" s="106"/>
      <c r="W1352" s="106"/>
      <c r="X1352" s="106"/>
      <c r="Y1352" s="106"/>
    </row>
    <row r="1353" spans="4:25" x14ac:dyDescent="0.2">
      <c r="D1353" s="106"/>
      <c r="E1353" s="106"/>
      <c r="F1353" s="106"/>
      <c r="G1353" s="106"/>
      <c r="H1353" s="106"/>
      <c r="I1353" s="106"/>
      <c r="J1353" s="106"/>
      <c r="K1353" s="106"/>
      <c r="L1353" s="106"/>
      <c r="Q1353" s="106"/>
      <c r="R1353" s="106"/>
      <c r="S1353" s="106"/>
      <c r="T1353" s="106"/>
      <c r="U1353" s="106"/>
      <c r="V1353" s="106"/>
      <c r="W1353" s="106"/>
      <c r="X1353" s="106"/>
      <c r="Y1353" s="106"/>
    </row>
    <row r="1354" spans="4:25" x14ac:dyDescent="0.2">
      <c r="D1354" s="106"/>
      <c r="E1354" s="106"/>
      <c r="F1354" s="106"/>
      <c r="G1354" s="106"/>
      <c r="H1354" s="106"/>
      <c r="I1354" s="106"/>
      <c r="J1354" s="106"/>
      <c r="K1354" s="106"/>
      <c r="L1354" s="106"/>
      <c r="Q1354" s="106"/>
      <c r="R1354" s="106"/>
      <c r="S1354" s="106"/>
      <c r="T1354" s="106"/>
      <c r="U1354" s="106"/>
      <c r="V1354" s="106"/>
      <c r="W1354" s="106"/>
      <c r="X1354" s="106"/>
      <c r="Y1354" s="106"/>
    </row>
    <row r="1355" spans="4:25" x14ac:dyDescent="0.2">
      <c r="D1355" s="106"/>
      <c r="E1355" s="106"/>
      <c r="F1355" s="106"/>
      <c r="G1355" s="106"/>
      <c r="H1355" s="106"/>
      <c r="I1355" s="106"/>
      <c r="J1355" s="106"/>
      <c r="K1355" s="106"/>
      <c r="L1355" s="106"/>
      <c r="Q1355" s="106"/>
      <c r="R1355" s="106"/>
      <c r="S1355" s="106"/>
      <c r="T1355" s="106"/>
      <c r="U1355" s="106"/>
      <c r="V1355" s="106"/>
      <c r="W1355" s="106"/>
      <c r="X1355" s="106"/>
      <c r="Y1355" s="106"/>
    </row>
    <row r="1356" spans="4:25" x14ac:dyDescent="0.2">
      <c r="D1356" s="106"/>
      <c r="E1356" s="106"/>
      <c r="F1356" s="106"/>
      <c r="G1356" s="106"/>
      <c r="H1356" s="106"/>
      <c r="I1356" s="106"/>
      <c r="J1356" s="106"/>
      <c r="K1356" s="106"/>
      <c r="L1356" s="106"/>
      <c r="Q1356" s="106"/>
      <c r="R1356" s="106"/>
      <c r="S1356" s="106"/>
      <c r="T1356" s="106"/>
      <c r="U1356" s="106"/>
      <c r="V1356" s="106"/>
      <c r="W1356" s="106"/>
      <c r="X1356" s="106"/>
      <c r="Y1356" s="106"/>
    </row>
    <row r="1357" spans="4:25" x14ac:dyDescent="0.2">
      <c r="D1357" s="106"/>
      <c r="E1357" s="106"/>
      <c r="F1357" s="106"/>
      <c r="G1357" s="106"/>
      <c r="H1357" s="106"/>
      <c r="I1357" s="106"/>
      <c r="J1357" s="106"/>
      <c r="K1357" s="106"/>
      <c r="L1357" s="106"/>
      <c r="Q1357" s="106"/>
      <c r="R1357" s="106"/>
      <c r="S1357" s="106"/>
      <c r="T1357" s="106"/>
      <c r="U1357" s="106"/>
      <c r="V1357" s="106"/>
      <c r="W1357" s="106"/>
      <c r="X1357" s="106"/>
      <c r="Y1357" s="106"/>
    </row>
    <row r="1358" spans="4:25" x14ac:dyDescent="0.2">
      <c r="D1358" s="106"/>
      <c r="E1358" s="106"/>
      <c r="F1358" s="106"/>
      <c r="G1358" s="106"/>
      <c r="H1358" s="106"/>
      <c r="I1358" s="106"/>
      <c r="J1358" s="106"/>
      <c r="K1358" s="106"/>
      <c r="L1358" s="106"/>
      <c r="Q1358" s="106"/>
      <c r="R1358" s="106"/>
      <c r="S1358" s="106"/>
      <c r="T1358" s="106"/>
      <c r="U1358" s="106"/>
      <c r="V1358" s="106"/>
      <c r="W1358" s="106"/>
      <c r="X1358" s="106"/>
      <c r="Y1358" s="106"/>
    </row>
    <row r="1359" spans="4:25" x14ac:dyDescent="0.2">
      <c r="D1359" s="106"/>
      <c r="E1359" s="106"/>
      <c r="F1359" s="106"/>
      <c r="G1359" s="106"/>
      <c r="H1359" s="106"/>
      <c r="I1359" s="106"/>
      <c r="J1359" s="106"/>
      <c r="K1359" s="106"/>
      <c r="L1359" s="106"/>
      <c r="Q1359" s="106"/>
      <c r="R1359" s="106"/>
      <c r="S1359" s="106"/>
      <c r="T1359" s="106"/>
      <c r="U1359" s="106"/>
      <c r="V1359" s="106"/>
      <c r="W1359" s="106"/>
      <c r="X1359" s="106"/>
      <c r="Y1359" s="106"/>
    </row>
    <row r="1360" spans="4:25" x14ac:dyDescent="0.2">
      <c r="D1360" s="106"/>
      <c r="E1360" s="106"/>
      <c r="F1360" s="106"/>
      <c r="G1360" s="106"/>
      <c r="H1360" s="106"/>
      <c r="I1360" s="106"/>
      <c r="J1360" s="106"/>
      <c r="K1360" s="106"/>
      <c r="L1360" s="106"/>
      <c r="Q1360" s="106"/>
      <c r="R1360" s="106"/>
      <c r="S1360" s="106"/>
      <c r="T1360" s="106"/>
      <c r="U1360" s="106"/>
      <c r="V1360" s="106"/>
      <c r="W1360" s="106"/>
      <c r="X1360" s="106"/>
      <c r="Y1360" s="106"/>
    </row>
    <row r="1361" spans="4:25" x14ac:dyDescent="0.2">
      <c r="D1361" s="106"/>
      <c r="E1361" s="106"/>
      <c r="F1361" s="106"/>
      <c r="G1361" s="106"/>
      <c r="H1361" s="106"/>
      <c r="I1361" s="106"/>
      <c r="J1361" s="106"/>
      <c r="K1361" s="106"/>
      <c r="L1361" s="106"/>
      <c r="Q1361" s="106"/>
      <c r="R1361" s="106"/>
      <c r="S1361" s="106"/>
      <c r="T1361" s="106"/>
      <c r="U1361" s="106"/>
      <c r="V1361" s="106"/>
      <c r="W1361" s="106"/>
      <c r="X1361" s="106"/>
      <c r="Y1361" s="106"/>
    </row>
    <row r="1362" spans="4:25" x14ac:dyDescent="0.2">
      <c r="D1362" s="106"/>
      <c r="E1362" s="106"/>
      <c r="F1362" s="106"/>
      <c r="G1362" s="106"/>
      <c r="H1362" s="106"/>
      <c r="I1362" s="106"/>
      <c r="J1362" s="106"/>
      <c r="K1362" s="106"/>
      <c r="L1362" s="106"/>
      <c r="Q1362" s="106"/>
      <c r="R1362" s="106"/>
      <c r="S1362" s="106"/>
      <c r="T1362" s="106"/>
      <c r="U1362" s="106"/>
      <c r="V1362" s="106"/>
      <c r="W1362" s="106"/>
      <c r="X1362" s="106"/>
      <c r="Y1362" s="106"/>
    </row>
    <row r="1363" spans="4:25" x14ac:dyDescent="0.2">
      <c r="D1363" s="106"/>
      <c r="E1363" s="106"/>
      <c r="F1363" s="106"/>
      <c r="G1363" s="106"/>
      <c r="H1363" s="106"/>
      <c r="I1363" s="106"/>
      <c r="J1363" s="106"/>
      <c r="K1363" s="106"/>
      <c r="L1363" s="106"/>
      <c r="Q1363" s="106"/>
      <c r="R1363" s="106"/>
      <c r="S1363" s="106"/>
      <c r="T1363" s="106"/>
      <c r="U1363" s="106"/>
      <c r="V1363" s="106"/>
      <c r="W1363" s="106"/>
      <c r="X1363" s="106"/>
      <c r="Y1363" s="106"/>
    </row>
    <row r="1364" spans="4:25" x14ac:dyDescent="0.2">
      <c r="D1364" s="106"/>
      <c r="E1364" s="106"/>
      <c r="F1364" s="106"/>
      <c r="G1364" s="106"/>
      <c r="H1364" s="106"/>
      <c r="I1364" s="106"/>
      <c r="J1364" s="106"/>
      <c r="K1364" s="106"/>
      <c r="L1364" s="106"/>
      <c r="Q1364" s="106"/>
      <c r="R1364" s="106"/>
      <c r="S1364" s="106"/>
      <c r="T1364" s="106"/>
      <c r="U1364" s="106"/>
      <c r="V1364" s="106"/>
      <c r="W1364" s="106"/>
      <c r="X1364" s="106"/>
      <c r="Y1364" s="106"/>
    </row>
    <row r="1365" spans="4:25" x14ac:dyDescent="0.2">
      <c r="D1365" s="106"/>
      <c r="E1365" s="106"/>
      <c r="F1365" s="106"/>
      <c r="G1365" s="106"/>
      <c r="H1365" s="106"/>
      <c r="I1365" s="106"/>
      <c r="J1365" s="106"/>
      <c r="K1365" s="106"/>
      <c r="L1365" s="106"/>
      <c r="Q1365" s="106"/>
      <c r="R1365" s="106"/>
      <c r="S1365" s="106"/>
      <c r="T1365" s="106"/>
      <c r="U1365" s="106"/>
      <c r="V1365" s="106"/>
      <c r="W1365" s="106"/>
      <c r="X1365" s="106"/>
      <c r="Y1365" s="106"/>
    </row>
    <row r="1366" spans="4:25" x14ac:dyDescent="0.2">
      <c r="D1366" s="106"/>
      <c r="E1366" s="106"/>
      <c r="F1366" s="106"/>
      <c r="G1366" s="106"/>
      <c r="H1366" s="106"/>
      <c r="I1366" s="106"/>
      <c r="J1366" s="106"/>
      <c r="K1366" s="106"/>
      <c r="L1366" s="106"/>
      <c r="Q1366" s="106"/>
      <c r="R1366" s="106"/>
      <c r="S1366" s="106"/>
      <c r="T1366" s="106"/>
      <c r="U1366" s="106"/>
      <c r="V1366" s="106"/>
      <c r="W1366" s="106"/>
      <c r="X1366" s="106"/>
      <c r="Y1366" s="106"/>
    </row>
    <row r="1367" spans="4:25" x14ac:dyDescent="0.2">
      <c r="D1367" s="106"/>
      <c r="E1367" s="106"/>
      <c r="F1367" s="106"/>
      <c r="G1367" s="106"/>
      <c r="H1367" s="106"/>
      <c r="I1367" s="106"/>
      <c r="J1367" s="106"/>
      <c r="K1367" s="106"/>
      <c r="L1367" s="106"/>
      <c r="Q1367" s="106"/>
      <c r="R1367" s="106"/>
      <c r="S1367" s="106"/>
      <c r="T1367" s="106"/>
      <c r="U1367" s="106"/>
      <c r="V1367" s="106"/>
      <c r="W1367" s="106"/>
      <c r="X1367" s="106"/>
      <c r="Y1367" s="106"/>
    </row>
    <row r="1368" spans="4:25" x14ac:dyDescent="0.2">
      <c r="D1368" s="106"/>
      <c r="E1368" s="106"/>
      <c r="F1368" s="106"/>
      <c r="G1368" s="106"/>
      <c r="H1368" s="106"/>
      <c r="I1368" s="106"/>
      <c r="J1368" s="106"/>
      <c r="K1368" s="106"/>
      <c r="L1368" s="106"/>
      <c r="Q1368" s="106"/>
      <c r="R1368" s="106"/>
      <c r="S1368" s="106"/>
      <c r="T1368" s="106"/>
      <c r="U1368" s="106"/>
      <c r="V1368" s="106"/>
      <c r="W1368" s="106"/>
      <c r="X1368" s="106"/>
      <c r="Y1368" s="106"/>
    </row>
    <row r="1369" spans="4:25" x14ac:dyDescent="0.2">
      <c r="D1369" s="106"/>
      <c r="E1369" s="106"/>
      <c r="F1369" s="106"/>
      <c r="G1369" s="106"/>
      <c r="H1369" s="106"/>
      <c r="I1369" s="106"/>
      <c r="J1369" s="106"/>
      <c r="K1369" s="106"/>
      <c r="L1369" s="106"/>
      <c r="Q1369" s="106"/>
      <c r="R1369" s="106"/>
      <c r="S1369" s="106"/>
      <c r="T1369" s="106"/>
      <c r="U1369" s="106"/>
      <c r="V1369" s="106"/>
      <c r="W1369" s="106"/>
      <c r="X1369" s="106"/>
      <c r="Y1369" s="106"/>
    </row>
    <row r="1370" spans="4:25" x14ac:dyDescent="0.2">
      <c r="D1370" s="106"/>
      <c r="E1370" s="106"/>
      <c r="F1370" s="106"/>
      <c r="G1370" s="106"/>
      <c r="H1370" s="106"/>
      <c r="I1370" s="106"/>
      <c r="J1370" s="106"/>
      <c r="K1370" s="106"/>
      <c r="L1370" s="106"/>
      <c r="Q1370" s="106"/>
      <c r="R1370" s="106"/>
      <c r="S1370" s="106"/>
      <c r="T1370" s="106"/>
      <c r="U1370" s="106"/>
      <c r="V1370" s="106"/>
      <c r="W1370" s="106"/>
      <c r="X1370" s="106"/>
      <c r="Y1370" s="106"/>
    </row>
    <row r="1371" spans="4:25" x14ac:dyDescent="0.2">
      <c r="D1371" s="106"/>
      <c r="E1371" s="106"/>
      <c r="F1371" s="106"/>
      <c r="G1371" s="106"/>
      <c r="H1371" s="106"/>
      <c r="I1371" s="106"/>
      <c r="J1371" s="106"/>
      <c r="K1371" s="106"/>
      <c r="L1371" s="106"/>
      <c r="Q1371" s="106"/>
      <c r="R1371" s="106"/>
      <c r="S1371" s="106"/>
      <c r="T1371" s="106"/>
      <c r="U1371" s="106"/>
      <c r="V1371" s="106"/>
      <c r="W1371" s="106"/>
      <c r="X1371" s="106"/>
      <c r="Y1371" s="106"/>
    </row>
    <row r="1372" spans="4:25" x14ac:dyDescent="0.2">
      <c r="D1372" s="106"/>
      <c r="E1372" s="106"/>
      <c r="F1372" s="106"/>
      <c r="G1372" s="106"/>
      <c r="H1372" s="106"/>
      <c r="I1372" s="106"/>
      <c r="J1372" s="106"/>
      <c r="K1372" s="106"/>
      <c r="L1372" s="106"/>
      <c r="Q1372" s="106"/>
      <c r="R1372" s="106"/>
      <c r="S1372" s="106"/>
      <c r="T1372" s="106"/>
      <c r="U1372" s="106"/>
      <c r="V1372" s="106"/>
      <c r="W1372" s="106"/>
      <c r="X1372" s="106"/>
      <c r="Y1372" s="106"/>
    </row>
    <row r="1373" spans="4:25" x14ac:dyDescent="0.2">
      <c r="D1373" s="106"/>
      <c r="E1373" s="106"/>
      <c r="F1373" s="106"/>
      <c r="G1373" s="106"/>
      <c r="H1373" s="106"/>
      <c r="I1373" s="106"/>
      <c r="J1373" s="106"/>
      <c r="K1373" s="106"/>
      <c r="L1373" s="106"/>
      <c r="Q1373" s="106"/>
      <c r="R1373" s="106"/>
      <c r="S1373" s="106"/>
      <c r="T1373" s="106"/>
      <c r="U1373" s="106"/>
      <c r="V1373" s="106"/>
      <c r="W1373" s="106"/>
      <c r="X1373" s="106"/>
      <c r="Y1373" s="106"/>
    </row>
    <row r="1374" spans="4:25" x14ac:dyDescent="0.2">
      <c r="D1374" s="106"/>
      <c r="E1374" s="106"/>
      <c r="F1374" s="106"/>
      <c r="G1374" s="106"/>
      <c r="H1374" s="106"/>
      <c r="I1374" s="106"/>
      <c r="J1374" s="106"/>
      <c r="K1374" s="106"/>
      <c r="L1374" s="106"/>
      <c r="Q1374" s="106"/>
      <c r="R1374" s="106"/>
      <c r="S1374" s="106"/>
      <c r="T1374" s="106"/>
      <c r="U1374" s="106"/>
      <c r="V1374" s="106"/>
      <c r="W1374" s="106"/>
      <c r="X1374" s="106"/>
      <c r="Y1374" s="106"/>
    </row>
    <row r="1375" spans="4:25" x14ac:dyDescent="0.2">
      <c r="D1375" s="106"/>
      <c r="E1375" s="106"/>
      <c r="F1375" s="106"/>
      <c r="G1375" s="106"/>
      <c r="H1375" s="106"/>
      <c r="I1375" s="106"/>
      <c r="J1375" s="106"/>
      <c r="K1375" s="106"/>
      <c r="L1375" s="106"/>
      <c r="Q1375" s="106"/>
      <c r="R1375" s="106"/>
      <c r="S1375" s="106"/>
      <c r="T1375" s="106"/>
      <c r="U1375" s="106"/>
      <c r="V1375" s="106"/>
      <c r="W1375" s="106"/>
      <c r="X1375" s="106"/>
      <c r="Y1375" s="106"/>
    </row>
    <row r="1376" spans="4:25" x14ac:dyDescent="0.2">
      <c r="D1376" s="106"/>
      <c r="E1376" s="106"/>
      <c r="F1376" s="106"/>
      <c r="G1376" s="106"/>
      <c r="H1376" s="106"/>
      <c r="I1376" s="106"/>
      <c r="J1376" s="106"/>
      <c r="K1376" s="106"/>
      <c r="L1376" s="106"/>
      <c r="Q1376" s="106"/>
      <c r="R1376" s="106"/>
      <c r="S1376" s="106"/>
      <c r="T1376" s="106"/>
      <c r="U1376" s="106"/>
      <c r="V1376" s="106"/>
      <c r="W1376" s="106"/>
      <c r="X1376" s="106"/>
      <c r="Y1376" s="106"/>
    </row>
    <row r="1377" spans="4:25" x14ac:dyDescent="0.2">
      <c r="D1377" s="106"/>
      <c r="E1377" s="106"/>
      <c r="F1377" s="106"/>
      <c r="G1377" s="106"/>
      <c r="H1377" s="106"/>
      <c r="I1377" s="106"/>
      <c r="J1377" s="106"/>
      <c r="K1377" s="106"/>
      <c r="L1377" s="106"/>
      <c r="Q1377" s="106"/>
      <c r="R1377" s="106"/>
      <c r="S1377" s="106"/>
      <c r="T1377" s="106"/>
      <c r="U1377" s="106"/>
      <c r="V1377" s="106"/>
      <c r="W1377" s="106"/>
      <c r="X1377" s="106"/>
      <c r="Y1377" s="106"/>
    </row>
    <row r="1378" spans="4:25" x14ac:dyDescent="0.2">
      <c r="D1378" s="106"/>
      <c r="E1378" s="106"/>
      <c r="F1378" s="106"/>
      <c r="G1378" s="106"/>
      <c r="H1378" s="106"/>
      <c r="I1378" s="106"/>
      <c r="J1378" s="106"/>
      <c r="K1378" s="106"/>
      <c r="L1378" s="106"/>
      <c r="Q1378" s="106"/>
      <c r="R1378" s="106"/>
      <c r="S1378" s="106"/>
      <c r="T1378" s="106"/>
      <c r="U1378" s="106"/>
      <c r="V1378" s="106"/>
      <c r="W1378" s="106"/>
      <c r="X1378" s="106"/>
      <c r="Y1378" s="106"/>
    </row>
    <row r="1379" spans="4:25" x14ac:dyDescent="0.2">
      <c r="D1379" s="106"/>
      <c r="E1379" s="106"/>
      <c r="F1379" s="106"/>
      <c r="G1379" s="106"/>
      <c r="H1379" s="106"/>
      <c r="I1379" s="106"/>
      <c r="J1379" s="106"/>
      <c r="K1379" s="106"/>
      <c r="L1379" s="106"/>
      <c r="Q1379" s="106"/>
      <c r="R1379" s="106"/>
      <c r="S1379" s="106"/>
      <c r="T1379" s="106"/>
      <c r="U1379" s="106"/>
      <c r="V1379" s="106"/>
      <c r="W1379" s="106"/>
      <c r="X1379" s="106"/>
      <c r="Y1379" s="106"/>
    </row>
    <row r="1380" spans="4:25" x14ac:dyDescent="0.2">
      <c r="D1380" s="106"/>
      <c r="E1380" s="106"/>
      <c r="F1380" s="106"/>
      <c r="G1380" s="106"/>
      <c r="H1380" s="106"/>
      <c r="I1380" s="106"/>
      <c r="J1380" s="106"/>
      <c r="K1380" s="106"/>
      <c r="L1380" s="106"/>
      <c r="Q1380" s="106"/>
      <c r="R1380" s="106"/>
      <c r="S1380" s="106"/>
      <c r="T1380" s="106"/>
      <c r="U1380" s="106"/>
      <c r="V1380" s="106"/>
      <c r="W1380" s="106"/>
      <c r="X1380" s="106"/>
      <c r="Y1380" s="106"/>
    </row>
    <row r="1381" spans="4:25" x14ac:dyDescent="0.2">
      <c r="D1381" s="106"/>
      <c r="E1381" s="106"/>
      <c r="F1381" s="106"/>
      <c r="G1381" s="106"/>
      <c r="H1381" s="106"/>
      <c r="I1381" s="106"/>
      <c r="J1381" s="106"/>
      <c r="K1381" s="106"/>
      <c r="L1381" s="106"/>
      <c r="Q1381" s="106"/>
      <c r="R1381" s="106"/>
      <c r="S1381" s="106"/>
      <c r="T1381" s="106"/>
      <c r="U1381" s="106"/>
      <c r="V1381" s="106"/>
      <c r="W1381" s="106"/>
      <c r="X1381" s="106"/>
      <c r="Y1381" s="106"/>
    </row>
    <row r="1382" spans="4:25" x14ac:dyDescent="0.2">
      <c r="D1382" s="106"/>
      <c r="E1382" s="106"/>
      <c r="F1382" s="106"/>
      <c r="G1382" s="106"/>
      <c r="H1382" s="106"/>
      <c r="I1382" s="106"/>
      <c r="J1382" s="106"/>
      <c r="K1382" s="106"/>
      <c r="L1382" s="106"/>
      <c r="Q1382" s="106"/>
      <c r="R1382" s="106"/>
      <c r="S1382" s="106"/>
      <c r="T1382" s="106"/>
      <c r="U1382" s="106"/>
      <c r="V1382" s="106"/>
      <c r="W1382" s="106"/>
      <c r="X1382" s="106"/>
      <c r="Y1382" s="106"/>
    </row>
    <row r="1383" spans="4:25" x14ac:dyDescent="0.2">
      <c r="D1383" s="106"/>
      <c r="E1383" s="106"/>
      <c r="F1383" s="106"/>
      <c r="G1383" s="106"/>
      <c r="H1383" s="106"/>
      <c r="I1383" s="106"/>
      <c r="J1383" s="106"/>
      <c r="K1383" s="106"/>
      <c r="L1383" s="106"/>
      <c r="Q1383" s="106"/>
      <c r="R1383" s="106"/>
      <c r="S1383" s="106"/>
      <c r="T1383" s="106"/>
      <c r="U1383" s="106"/>
      <c r="V1383" s="106"/>
      <c r="W1383" s="106"/>
      <c r="X1383" s="106"/>
      <c r="Y1383" s="106"/>
    </row>
    <row r="1384" spans="4:25" x14ac:dyDescent="0.2">
      <c r="D1384" s="106"/>
      <c r="E1384" s="106"/>
      <c r="F1384" s="106"/>
      <c r="G1384" s="106"/>
      <c r="H1384" s="106"/>
      <c r="I1384" s="106"/>
      <c r="J1384" s="106"/>
      <c r="K1384" s="106"/>
      <c r="L1384" s="106"/>
      <c r="Q1384" s="106"/>
      <c r="R1384" s="106"/>
      <c r="S1384" s="106"/>
      <c r="T1384" s="106"/>
      <c r="U1384" s="106"/>
      <c r="V1384" s="106"/>
      <c r="W1384" s="106"/>
      <c r="X1384" s="106"/>
      <c r="Y1384" s="106"/>
    </row>
    <row r="1385" spans="4:25" x14ac:dyDescent="0.2">
      <c r="D1385" s="106"/>
      <c r="E1385" s="106"/>
      <c r="F1385" s="106"/>
      <c r="G1385" s="106"/>
      <c r="H1385" s="106"/>
      <c r="I1385" s="106"/>
      <c r="J1385" s="106"/>
      <c r="K1385" s="106"/>
      <c r="L1385" s="106"/>
      <c r="Q1385" s="106"/>
      <c r="R1385" s="106"/>
      <c r="S1385" s="106"/>
      <c r="T1385" s="106"/>
      <c r="U1385" s="106"/>
      <c r="V1385" s="106"/>
      <c r="W1385" s="106"/>
      <c r="X1385" s="106"/>
      <c r="Y1385" s="106"/>
    </row>
    <row r="1386" spans="4:25" x14ac:dyDescent="0.2">
      <c r="D1386" s="106"/>
      <c r="E1386" s="106"/>
      <c r="F1386" s="106"/>
      <c r="G1386" s="106"/>
      <c r="H1386" s="106"/>
      <c r="I1386" s="106"/>
      <c r="J1386" s="106"/>
      <c r="K1386" s="106"/>
      <c r="L1386" s="106"/>
      <c r="Q1386" s="106"/>
      <c r="R1386" s="106"/>
      <c r="S1386" s="106"/>
      <c r="T1386" s="106"/>
      <c r="U1386" s="106"/>
      <c r="V1386" s="106"/>
      <c r="W1386" s="106"/>
      <c r="X1386" s="106"/>
      <c r="Y1386" s="106"/>
    </row>
    <row r="1387" spans="4:25" x14ac:dyDescent="0.2">
      <c r="D1387" s="106"/>
      <c r="E1387" s="106"/>
      <c r="F1387" s="106"/>
      <c r="G1387" s="106"/>
      <c r="H1387" s="106"/>
      <c r="I1387" s="106"/>
      <c r="J1387" s="106"/>
      <c r="K1387" s="106"/>
      <c r="L1387" s="106"/>
      <c r="Q1387" s="106"/>
      <c r="R1387" s="106"/>
      <c r="S1387" s="106"/>
      <c r="T1387" s="106"/>
      <c r="U1387" s="106"/>
      <c r="V1387" s="106"/>
      <c r="W1387" s="106"/>
      <c r="X1387" s="106"/>
      <c r="Y1387" s="106"/>
    </row>
    <row r="1388" spans="4:25" x14ac:dyDescent="0.2">
      <c r="D1388" s="106"/>
      <c r="E1388" s="106"/>
      <c r="F1388" s="106"/>
      <c r="G1388" s="106"/>
      <c r="H1388" s="106"/>
      <c r="I1388" s="106"/>
      <c r="J1388" s="106"/>
      <c r="K1388" s="106"/>
      <c r="L1388" s="106"/>
      <c r="Q1388" s="106"/>
      <c r="R1388" s="106"/>
      <c r="S1388" s="106"/>
      <c r="T1388" s="106"/>
      <c r="U1388" s="106"/>
      <c r="V1388" s="106"/>
      <c r="W1388" s="106"/>
      <c r="X1388" s="106"/>
      <c r="Y1388" s="106"/>
    </row>
    <row r="1389" spans="4:25" x14ac:dyDescent="0.2">
      <c r="D1389" s="106"/>
      <c r="E1389" s="106"/>
      <c r="F1389" s="106"/>
      <c r="G1389" s="106"/>
      <c r="H1389" s="106"/>
      <c r="I1389" s="106"/>
      <c r="J1389" s="106"/>
      <c r="K1389" s="106"/>
      <c r="L1389" s="106"/>
      <c r="Q1389" s="106"/>
      <c r="R1389" s="106"/>
      <c r="S1389" s="106"/>
      <c r="T1389" s="106"/>
      <c r="U1389" s="106"/>
      <c r="V1389" s="106"/>
      <c r="W1389" s="106"/>
      <c r="X1389" s="106"/>
      <c r="Y1389" s="106"/>
    </row>
    <row r="1390" spans="4:25" x14ac:dyDescent="0.2">
      <c r="D1390" s="106"/>
      <c r="E1390" s="106"/>
      <c r="F1390" s="106"/>
      <c r="G1390" s="106"/>
      <c r="H1390" s="106"/>
      <c r="I1390" s="106"/>
      <c r="J1390" s="106"/>
      <c r="K1390" s="106"/>
      <c r="L1390" s="106"/>
      <c r="Q1390" s="106"/>
      <c r="R1390" s="106"/>
      <c r="S1390" s="106"/>
      <c r="T1390" s="106"/>
      <c r="U1390" s="106"/>
      <c r="V1390" s="106"/>
      <c r="W1390" s="106"/>
      <c r="X1390" s="106"/>
      <c r="Y1390" s="106"/>
    </row>
    <row r="1391" spans="4:25" x14ac:dyDescent="0.2">
      <c r="D1391" s="106"/>
      <c r="E1391" s="106"/>
      <c r="F1391" s="106"/>
      <c r="G1391" s="106"/>
      <c r="H1391" s="106"/>
      <c r="I1391" s="106"/>
      <c r="J1391" s="106"/>
      <c r="K1391" s="106"/>
      <c r="L1391" s="106"/>
      <c r="Q1391" s="106"/>
      <c r="R1391" s="106"/>
      <c r="S1391" s="106"/>
      <c r="T1391" s="106"/>
      <c r="U1391" s="106"/>
      <c r="V1391" s="106"/>
      <c r="W1391" s="106"/>
      <c r="X1391" s="106"/>
      <c r="Y1391" s="106"/>
    </row>
    <row r="1392" spans="4:25" x14ac:dyDescent="0.2">
      <c r="D1392" s="106"/>
      <c r="E1392" s="106"/>
      <c r="F1392" s="106"/>
      <c r="G1392" s="106"/>
      <c r="H1392" s="106"/>
      <c r="I1392" s="106"/>
      <c r="J1392" s="106"/>
      <c r="K1392" s="106"/>
      <c r="L1392" s="106"/>
      <c r="Q1392" s="106"/>
      <c r="R1392" s="106"/>
      <c r="S1392" s="106"/>
      <c r="T1392" s="106"/>
      <c r="U1392" s="106"/>
      <c r="V1392" s="106"/>
      <c r="W1392" s="106"/>
      <c r="X1392" s="106"/>
      <c r="Y1392" s="106"/>
    </row>
    <row r="1393" spans="4:25" x14ac:dyDescent="0.2">
      <c r="D1393" s="106"/>
      <c r="E1393" s="106"/>
      <c r="F1393" s="106"/>
      <c r="G1393" s="106"/>
      <c r="H1393" s="106"/>
      <c r="I1393" s="106"/>
      <c r="J1393" s="106"/>
      <c r="K1393" s="106"/>
      <c r="L1393" s="106"/>
      <c r="Q1393" s="106"/>
      <c r="R1393" s="106"/>
      <c r="S1393" s="106"/>
      <c r="T1393" s="106"/>
      <c r="U1393" s="106"/>
      <c r="V1393" s="106"/>
      <c r="W1393" s="106"/>
      <c r="X1393" s="106"/>
      <c r="Y1393" s="106"/>
    </row>
    <row r="1394" spans="4:25" x14ac:dyDescent="0.2">
      <c r="D1394" s="106"/>
      <c r="E1394" s="106"/>
      <c r="F1394" s="106"/>
      <c r="G1394" s="106"/>
      <c r="H1394" s="106"/>
      <c r="I1394" s="106"/>
      <c r="J1394" s="106"/>
      <c r="K1394" s="106"/>
      <c r="L1394" s="106"/>
      <c r="Q1394" s="106"/>
      <c r="R1394" s="106"/>
      <c r="S1394" s="106"/>
      <c r="T1394" s="106"/>
      <c r="U1394" s="106"/>
      <c r="V1394" s="106"/>
      <c r="W1394" s="106"/>
      <c r="X1394" s="106"/>
      <c r="Y1394" s="106"/>
    </row>
    <row r="1395" spans="4:25" x14ac:dyDescent="0.2">
      <c r="D1395" s="106"/>
      <c r="E1395" s="106"/>
      <c r="F1395" s="106"/>
      <c r="G1395" s="106"/>
      <c r="H1395" s="106"/>
      <c r="I1395" s="106"/>
      <c r="J1395" s="106"/>
      <c r="K1395" s="106"/>
      <c r="L1395" s="106"/>
      <c r="Q1395" s="106"/>
      <c r="R1395" s="106"/>
      <c r="S1395" s="106"/>
      <c r="T1395" s="106"/>
      <c r="U1395" s="106"/>
      <c r="V1395" s="106"/>
      <c r="W1395" s="106"/>
      <c r="X1395" s="106"/>
      <c r="Y1395" s="106"/>
    </row>
    <row r="1396" spans="4:25" x14ac:dyDescent="0.2">
      <c r="D1396" s="106"/>
      <c r="E1396" s="106"/>
      <c r="F1396" s="106"/>
      <c r="G1396" s="106"/>
      <c r="H1396" s="106"/>
      <c r="I1396" s="106"/>
      <c r="J1396" s="106"/>
      <c r="K1396" s="106"/>
      <c r="L1396" s="106"/>
      <c r="Q1396" s="106"/>
      <c r="R1396" s="106"/>
      <c r="S1396" s="106"/>
      <c r="T1396" s="106"/>
      <c r="U1396" s="106"/>
      <c r="V1396" s="106"/>
      <c r="W1396" s="106"/>
      <c r="X1396" s="106"/>
      <c r="Y1396" s="106"/>
    </row>
    <row r="1397" spans="4:25" x14ac:dyDescent="0.2">
      <c r="D1397" s="106"/>
      <c r="E1397" s="106"/>
      <c r="F1397" s="106"/>
      <c r="G1397" s="106"/>
      <c r="H1397" s="106"/>
      <c r="I1397" s="106"/>
      <c r="J1397" s="106"/>
      <c r="K1397" s="106"/>
      <c r="L1397" s="106"/>
      <c r="Q1397" s="106"/>
      <c r="R1397" s="106"/>
      <c r="S1397" s="106"/>
      <c r="T1397" s="106"/>
      <c r="U1397" s="106"/>
      <c r="V1397" s="106"/>
      <c r="W1397" s="106"/>
      <c r="X1397" s="106"/>
      <c r="Y1397" s="106"/>
    </row>
    <row r="1398" spans="4:25" x14ac:dyDescent="0.2">
      <c r="D1398" s="106"/>
      <c r="E1398" s="106"/>
      <c r="F1398" s="106"/>
      <c r="G1398" s="106"/>
      <c r="H1398" s="106"/>
      <c r="I1398" s="106"/>
      <c r="J1398" s="106"/>
      <c r="K1398" s="106"/>
      <c r="L1398" s="106"/>
      <c r="Q1398" s="106"/>
      <c r="R1398" s="106"/>
      <c r="S1398" s="106"/>
      <c r="T1398" s="106"/>
      <c r="U1398" s="106"/>
      <c r="V1398" s="106"/>
      <c r="W1398" s="106"/>
      <c r="X1398" s="106"/>
      <c r="Y1398" s="106"/>
    </row>
    <row r="1399" spans="4:25" x14ac:dyDescent="0.2">
      <c r="D1399" s="106"/>
      <c r="E1399" s="106"/>
      <c r="F1399" s="106"/>
      <c r="G1399" s="106"/>
      <c r="H1399" s="106"/>
      <c r="I1399" s="106"/>
      <c r="J1399" s="106"/>
      <c r="K1399" s="106"/>
      <c r="L1399" s="106"/>
      <c r="Q1399" s="106"/>
      <c r="R1399" s="106"/>
      <c r="S1399" s="106"/>
      <c r="T1399" s="106"/>
      <c r="U1399" s="106"/>
      <c r="V1399" s="106"/>
      <c r="W1399" s="106"/>
      <c r="X1399" s="106"/>
      <c r="Y1399" s="106"/>
    </row>
    <row r="1400" spans="4:25" x14ac:dyDescent="0.2">
      <c r="D1400" s="106"/>
      <c r="E1400" s="106"/>
      <c r="F1400" s="106"/>
      <c r="G1400" s="106"/>
      <c r="H1400" s="106"/>
      <c r="I1400" s="106"/>
      <c r="J1400" s="106"/>
      <c r="K1400" s="106"/>
      <c r="L1400" s="106"/>
      <c r="Q1400" s="106"/>
      <c r="R1400" s="106"/>
      <c r="S1400" s="106"/>
      <c r="T1400" s="106"/>
      <c r="U1400" s="106"/>
      <c r="V1400" s="106"/>
      <c r="W1400" s="106"/>
      <c r="X1400" s="106"/>
      <c r="Y1400" s="106"/>
    </row>
    <row r="1401" spans="4:25" x14ac:dyDescent="0.2">
      <c r="D1401" s="106"/>
      <c r="E1401" s="106"/>
      <c r="F1401" s="106"/>
      <c r="G1401" s="106"/>
      <c r="H1401" s="106"/>
      <c r="I1401" s="106"/>
      <c r="J1401" s="106"/>
      <c r="K1401" s="106"/>
      <c r="L1401" s="106"/>
      <c r="Q1401" s="106"/>
      <c r="R1401" s="106"/>
      <c r="S1401" s="106"/>
      <c r="T1401" s="106"/>
      <c r="U1401" s="106"/>
      <c r="V1401" s="106"/>
      <c r="W1401" s="106"/>
      <c r="X1401" s="106"/>
      <c r="Y1401" s="106"/>
    </row>
    <row r="1402" spans="4:25" x14ac:dyDescent="0.2">
      <c r="D1402" s="106"/>
      <c r="E1402" s="106"/>
      <c r="F1402" s="106"/>
      <c r="G1402" s="106"/>
      <c r="H1402" s="106"/>
      <c r="I1402" s="106"/>
      <c r="J1402" s="106"/>
      <c r="K1402" s="106"/>
      <c r="L1402" s="106"/>
      <c r="Q1402" s="106"/>
      <c r="R1402" s="106"/>
      <c r="S1402" s="106"/>
      <c r="T1402" s="106"/>
      <c r="U1402" s="106"/>
      <c r="V1402" s="106"/>
      <c r="W1402" s="106"/>
      <c r="X1402" s="106"/>
      <c r="Y1402" s="106"/>
    </row>
    <row r="1403" spans="4:25" x14ac:dyDescent="0.2">
      <c r="D1403" s="106"/>
      <c r="E1403" s="106"/>
      <c r="F1403" s="106"/>
      <c r="G1403" s="106"/>
      <c r="H1403" s="106"/>
      <c r="I1403" s="106"/>
      <c r="J1403" s="106"/>
      <c r="K1403" s="106"/>
      <c r="L1403" s="106"/>
      <c r="Q1403" s="106"/>
      <c r="R1403" s="106"/>
      <c r="S1403" s="106"/>
      <c r="T1403" s="106"/>
      <c r="U1403" s="106"/>
      <c r="V1403" s="106"/>
      <c r="W1403" s="106"/>
      <c r="X1403" s="106"/>
      <c r="Y1403" s="106"/>
    </row>
    <row r="1404" spans="4:25" x14ac:dyDescent="0.2">
      <c r="D1404" s="106"/>
      <c r="E1404" s="106"/>
      <c r="F1404" s="106"/>
      <c r="G1404" s="106"/>
      <c r="H1404" s="106"/>
      <c r="I1404" s="106"/>
      <c r="J1404" s="106"/>
      <c r="K1404" s="106"/>
      <c r="L1404" s="106"/>
      <c r="Q1404" s="106"/>
      <c r="R1404" s="106"/>
      <c r="S1404" s="106"/>
      <c r="T1404" s="106"/>
      <c r="U1404" s="106"/>
      <c r="V1404" s="106"/>
      <c r="W1404" s="106"/>
      <c r="X1404" s="106"/>
      <c r="Y1404" s="106"/>
    </row>
    <row r="1405" spans="4:25" x14ac:dyDescent="0.2">
      <c r="D1405" s="106"/>
      <c r="E1405" s="106"/>
      <c r="F1405" s="106"/>
      <c r="G1405" s="106"/>
      <c r="H1405" s="106"/>
      <c r="I1405" s="106"/>
      <c r="J1405" s="106"/>
      <c r="K1405" s="106"/>
      <c r="L1405" s="106"/>
      <c r="Q1405" s="106"/>
      <c r="R1405" s="106"/>
      <c r="S1405" s="106"/>
      <c r="T1405" s="106"/>
      <c r="U1405" s="106"/>
      <c r="V1405" s="106"/>
      <c r="W1405" s="106"/>
      <c r="X1405" s="106"/>
      <c r="Y1405" s="106"/>
    </row>
    <row r="1406" spans="4:25" x14ac:dyDescent="0.2">
      <c r="D1406" s="106"/>
      <c r="E1406" s="106"/>
      <c r="F1406" s="106"/>
      <c r="G1406" s="106"/>
      <c r="H1406" s="106"/>
      <c r="I1406" s="106"/>
      <c r="J1406" s="106"/>
      <c r="K1406" s="106"/>
      <c r="L1406" s="106"/>
      <c r="Q1406" s="106"/>
      <c r="R1406" s="106"/>
      <c r="S1406" s="106"/>
      <c r="T1406" s="106"/>
      <c r="U1406" s="106"/>
      <c r="V1406" s="106"/>
      <c r="W1406" s="106"/>
      <c r="X1406" s="106"/>
      <c r="Y1406" s="106"/>
    </row>
    <row r="1407" spans="4:25" x14ac:dyDescent="0.2">
      <c r="D1407" s="106"/>
      <c r="E1407" s="106"/>
      <c r="F1407" s="106"/>
      <c r="G1407" s="106"/>
      <c r="H1407" s="106"/>
      <c r="I1407" s="106"/>
      <c r="J1407" s="106"/>
      <c r="K1407" s="106"/>
      <c r="L1407" s="106"/>
      <c r="Q1407" s="106"/>
      <c r="R1407" s="106"/>
      <c r="S1407" s="106"/>
      <c r="T1407" s="106"/>
      <c r="U1407" s="106"/>
      <c r="V1407" s="106"/>
      <c r="W1407" s="106"/>
      <c r="X1407" s="106"/>
      <c r="Y1407" s="106"/>
    </row>
    <row r="1408" spans="4:25" x14ac:dyDescent="0.2">
      <c r="D1408" s="106"/>
      <c r="E1408" s="106"/>
      <c r="F1408" s="106"/>
      <c r="G1408" s="106"/>
      <c r="H1408" s="106"/>
      <c r="I1408" s="106"/>
      <c r="J1408" s="106"/>
      <c r="K1408" s="106"/>
      <c r="L1408" s="106"/>
      <c r="Q1408" s="106"/>
      <c r="R1408" s="106"/>
      <c r="S1408" s="106"/>
      <c r="T1408" s="106"/>
      <c r="U1408" s="106"/>
      <c r="V1408" s="106"/>
      <c r="W1408" s="106"/>
      <c r="X1408" s="106"/>
      <c r="Y1408" s="106"/>
    </row>
    <row r="1409" spans="4:25" x14ac:dyDescent="0.2">
      <c r="D1409" s="106"/>
      <c r="E1409" s="106"/>
      <c r="F1409" s="106"/>
      <c r="G1409" s="106"/>
      <c r="H1409" s="106"/>
      <c r="I1409" s="106"/>
      <c r="J1409" s="106"/>
      <c r="K1409" s="106"/>
      <c r="L1409" s="106"/>
      <c r="Q1409" s="106"/>
      <c r="R1409" s="106"/>
      <c r="S1409" s="106"/>
      <c r="T1409" s="106"/>
      <c r="U1409" s="106"/>
      <c r="V1409" s="106"/>
      <c r="W1409" s="106"/>
      <c r="X1409" s="106"/>
      <c r="Y1409" s="106"/>
    </row>
    <row r="1410" spans="4:25" x14ac:dyDescent="0.2">
      <c r="D1410" s="106"/>
      <c r="E1410" s="106"/>
      <c r="F1410" s="106"/>
      <c r="G1410" s="106"/>
      <c r="H1410" s="106"/>
      <c r="I1410" s="106"/>
      <c r="J1410" s="106"/>
      <c r="K1410" s="106"/>
      <c r="L1410" s="106"/>
      <c r="Q1410" s="106"/>
      <c r="R1410" s="106"/>
      <c r="S1410" s="106"/>
      <c r="T1410" s="106"/>
      <c r="U1410" s="106"/>
      <c r="V1410" s="106"/>
      <c r="W1410" s="106"/>
      <c r="X1410" s="106"/>
      <c r="Y1410" s="106"/>
    </row>
    <row r="1411" spans="4:25" x14ac:dyDescent="0.2">
      <c r="D1411" s="106"/>
      <c r="E1411" s="106"/>
      <c r="F1411" s="106"/>
      <c r="G1411" s="106"/>
      <c r="H1411" s="106"/>
      <c r="I1411" s="106"/>
      <c r="J1411" s="106"/>
      <c r="K1411" s="106"/>
      <c r="L1411" s="106"/>
      <c r="Q1411" s="106"/>
      <c r="R1411" s="106"/>
      <c r="S1411" s="106"/>
      <c r="T1411" s="106"/>
      <c r="U1411" s="106"/>
      <c r="V1411" s="106"/>
      <c r="W1411" s="106"/>
      <c r="X1411" s="106"/>
      <c r="Y1411" s="106"/>
    </row>
    <row r="1412" spans="4:25" x14ac:dyDescent="0.2">
      <c r="D1412" s="106"/>
      <c r="E1412" s="106"/>
      <c r="F1412" s="106"/>
      <c r="G1412" s="106"/>
      <c r="H1412" s="106"/>
      <c r="I1412" s="106"/>
      <c r="J1412" s="106"/>
      <c r="K1412" s="106"/>
      <c r="L1412" s="106"/>
      <c r="Q1412" s="106"/>
      <c r="R1412" s="106"/>
      <c r="S1412" s="106"/>
      <c r="T1412" s="106"/>
      <c r="U1412" s="106"/>
      <c r="V1412" s="106"/>
      <c r="W1412" s="106"/>
      <c r="X1412" s="106"/>
      <c r="Y1412" s="106"/>
    </row>
    <row r="1413" spans="4:25" x14ac:dyDescent="0.2">
      <c r="D1413" s="106"/>
      <c r="E1413" s="106"/>
      <c r="F1413" s="106"/>
      <c r="G1413" s="106"/>
      <c r="H1413" s="106"/>
      <c r="I1413" s="106"/>
      <c r="J1413" s="106"/>
      <c r="K1413" s="106"/>
      <c r="L1413" s="106"/>
      <c r="Q1413" s="106"/>
      <c r="R1413" s="106"/>
      <c r="S1413" s="106"/>
      <c r="T1413" s="106"/>
      <c r="U1413" s="106"/>
      <c r="V1413" s="106"/>
      <c r="W1413" s="106"/>
      <c r="X1413" s="106"/>
      <c r="Y1413" s="106"/>
    </row>
    <row r="1414" spans="4:25" x14ac:dyDescent="0.2">
      <c r="D1414" s="106"/>
      <c r="E1414" s="106"/>
      <c r="F1414" s="106"/>
      <c r="G1414" s="106"/>
      <c r="H1414" s="106"/>
      <c r="I1414" s="106"/>
      <c r="J1414" s="106"/>
      <c r="K1414" s="106"/>
      <c r="L1414" s="106"/>
      <c r="Q1414" s="106"/>
      <c r="R1414" s="106"/>
      <c r="S1414" s="106"/>
      <c r="T1414" s="106"/>
      <c r="U1414" s="106"/>
      <c r="V1414" s="106"/>
      <c r="W1414" s="106"/>
      <c r="X1414" s="106"/>
      <c r="Y1414" s="106"/>
    </row>
    <row r="1415" spans="4:25" x14ac:dyDescent="0.2">
      <c r="D1415" s="106"/>
      <c r="E1415" s="106"/>
      <c r="F1415" s="106"/>
      <c r="G1415" s="106"/>
      <c r="H1415" s="106"/>
      <c r="I1415" s="106"/>
      <c r="J1415" s="106"/>
      <c r="K1415" s="106"/>
      <c r="L1415" s="106"/>
      <c r="Q1415" s="106"/>
      <c r="R1415" s="106"/>
      <c r="S1415" s="106"/>
      <c r="T1415" s="106"/>
      <c r="U1415" s="106"/>
      <c r="V1415" s="106"/>
      <c r="W1415" s="106"/>
      <c r="X1415" s="106"/>
      <c r="Y1415" s="106"/>
    </row>
    <row r="1416" spans="4:25" x14ac:dyDescent="0.2">
      <c r="D1416" s="106"/>
      <c r="E1416" s="106"/>
      <c r="F1416" s="106"/>
      <c r="G1416" s="106"/>
      <c r="H1416" s="106"/>
      <c r="I1416" s="106"/>
      <c r="J1416" s="106"/>
      <c r="K1416" s="106"/>
      <c r="L1416" s="106"/>
      <c r="Q1416" s="106"/>
      <c r="R1416" s="106"/>
      <c r="S1416" s="106"/>
      <c r="T1416" s="106"/>
      <c r="U1416" s="106"/>
      <c r="V1416" s="106"/>
      <c r="W1416" s="106"/>
      <c r="X1416" s="106"/>
      <c r="Y1416" s="106"/>
    </row>
    <row r="1417" spans="4:25" x14ac:dyDescent="0.2">
      <c r="D1417" s="106"/>
      <c r="E1417" s="106"/>
      <c r="F1417" s="106"/>
      <c r="G1417" s="106"/>
      <c r="H1417" s="106"/>
      <c r="I1417" s="106"/>
      <c r="J1417" s="106"/>
      <c r="K1417" s="106"/>
      <c r="L1417" s="106"/>
      <c r="Q1417" s="106"/>
      <c r="R1417" s="106"/>
      <c r="S1417" s="106"/>
      <c r="T1417" s="106"/>
      <c r="U1417" s="106"/>
      <c r="V1417" s="106"/>
      <c r="W1417" s="106"/>
      <c r="X1417" s="106"/>
      <c r="Y1417" s="106"/>
    </row>
    <row r="1418" spans="4:25" x14ac:dyDescent="0.2">
      <c r="D1418" s="106"/>
      <c r="E1418" s="106"/>
      <c r="F1418" s="106"/>
      <c r="G1418" s="106"/>
      <c r="H1418" s="106"/>
      <c r="I1418" s="106"/>
      <c r="J1418" s="106"/>
      <c r="K1418" s="106"/>
      <c r="L1418" s="106"/>
      <c r="Q1418" s="106"/>
      <c r="R1418" s="106"/>
      <c r="S1418" s="106"/>
      <c r="T1418" s="106"/>
      <c r="U1418" s="106"/>
      <c r="V1418" s="106"/>
      <c r="W1418" s="106"/>
      <c r="X1418" s="106"/>
      <c r="Y1418" s="106"/>
    </row>
    <row r="1419" spans="4:25" x14ac:dyDescent="0.2">
      <c r="D1419" s="106"/>
      <c r="E1419" s="106"/>
      <c r="F1419" s="106"/>
      <c r="G1419" s="106"/>
      <c r="H1419" s="106"/>
      <c r="I1419" s="106"/>
      <c r="J1419" s="106"/>
      <c r="K1419" s="106"/>
      <c r="L1419" s="106"/>
      <c r="Q1419" s="106"/>
      <c r="R1419" s="106"/>
      <c r="S1419" s="106"/>
      <c r="T1419" s="106"/>
      <c r="U1419" s="106"/>
      <c r="V1419" s="106"/>
      <c r="W1419" s="106"/>
      <c r="X1419" s="106"/>
      <c r="Y1419" s="106"/>
    </row>
    <row r="1420" spans="4:25" x14ac:dyDescent="0.2">
      <c r="D1420" s="106"/>
      <c r="E1420" s="106"/>
      <c r="F1420" s="106"/>
      <c r="G1420" s="106"/>
      <c r="H1420" s="106"/>
      <c r="I1420" s="106"/>
      <c r="J1420" s="106"/>
      <c r="K1420" s="106"/>
      <c r="L1420" s="106"/>
      <c r="Q1420" s="106"/>
      <c r="R1420" s="106"/>
      <c r="S1420" s="106"/>
      <c r="T1420" s="106"/>
      <c r="U1420" s="106"/>
      <c r="V1420" s="106"/>
      <c r="W1420" s="106"/>
      <c r="X1420" s="106"/>
      <c r="Y1420" s="106"/>
    </row>
    <row r="1421" spans="4:25" x14ac:dyDescent="0.2">
      <c r="D1421" s="106"/>
      <c r="E1421" s="106"/>
      <c r="F1421" s="106"/>
      <c r="G1421" s="106"/>
      <c r="H1421" s="106"/>
      <c r="I1421" s="106"/>
      <c r="J1421" s="106"/>
      <c r="K1421" s="106"/>
      <c r="L1421" s="106"/>
      <c r="Q1421" s="106"/>
      <c r="R1421" s="106"/>
      <c r="S1421" s="106"/>
      <c r="T1421" s="106"/>
      <c r="U1421" s="106"/>
      <c r="V1421" s="106"/>
      <c r="W1421" s="106"/>
      <c r="X1421" s="106"/>
      <c r="Y1421" s="106"/>
    </row>
    <row r="1422" spans="4:25" x14ac:dyDescent="0.2">
      <c r="D1422" s="106"/>
      <c r="E1422" s="106"/>
      <c r="F1422" s="106"/>
      <c r="G1422" s="106"/>
      <c r="H1422" s="106"/>
      <c r="I1422" s="106"/>
      <c r="J1422" s="106"/>
      <c r="K1422" s="106"/>
      <c r="L1422" s="106"/>
      <c r="Q1422" s="106"/>
      <c r="R1422" s="106"/>
      <c r="S1422" s="106"/>
      <c r="T1422" s="106"/>
      <c r="U1422" s="106"/>
      <c r="V1422" s="106"/>
      <c r="W1422" s="106"/>
      <c r="X1422" s="106"/>
      <c r="Y1422" s="106"/>
    </row>
    <row r="1423" spans="4:25" x14ac:dyDescent="0.2">
      <c r="D1423" s="106"/>
      <c r="E1423" s="106"/>
      <c r="F1423" s="106"/>
      <c r="G1423" s="106"/>
      <c r="H1423" s="106"/>
      <c r="I1423" s="106"/>
      <c r="J1423" s="106"/>
      <c r="K1423" s="106"/>
      <c r="L1423" s="106"/>
      <c r="Q1423" s="106"/>
      <c r="R1423" s="106"/>
      <c r="S1423" s="106"/>
      <c r="T1423" s="106"/>
      <c r="U1423" s="106"/>
      <c r="V1423" s="106"/>
      <c r="W1423" s="106"/>
      <c r="X1423" s="106"/>
      <c r="Y1423" s="106"/>
    </row>
    <row r="1424" spans="4:25" x14ac:dyDescent="0.2">
      <c r="D1424" s="106"/>
      <c r="E1424" s="106"/>
      <c r="F1424" s="106"/>
      <c r="G1424" s="106"/>
      <c r="H1424" s="106"/>
      <c r="I1424" s="106"/>
      <c r="J1424" s="106"/>
      <c r="K1424" s="106"/>
      <c r="L1424" s="106"/>
      <c r="Q1424" s="106"/>
      <c r="R1424" s="106"/>
      <c r="S1424" s="106"/>
      <c r="T1424" s="106"/>
      <c r="U1424" s="106"/>
      <c r="V1424" s="106"/>
      <c r="W1424" s="106"/>
      <c r="X1424" s="106"/>
      <c r="Y1424" s="106"/>
    </row>
    <row r="1425" spans="4:25" x14ac:dyDescent="0.2">
      <c r="D1425" s="106"/>
      <c r="E1425" s="106"/>
      <c r="F1425" s="106"/>
      <c r="G1425" s="106"/>
      <c r="H1425" s="106"/>
      <c r="I1425" s="106"/>
      <c r="J1425" s="106"/>
      <c r="K1425" s="106"/>
      <c r="L1425" s="106"/>
      <c r="Q1425" s="106"/>
      <c r="R1425" s="106"/>
      <c r="S1425" s="106"/>
      <c r="T1425" s="106"/>
      <c r="U1425" s="106"/>
      <c r="V1425" s="106"/>
      <c r="W1425" s="106"/>
      <c r="X1425" s="106"/>
      <c r="Y1425" s="106"/>
    </row>
    <row r="1426" spans="4:25" x14ac:dyDescent="0.2">
      <c r="D1426" s="106"/>
      <c r="E1426" s="106"/>
      <c r="F1426" s="106"/>
      <c r="G1426" s="106"/>
      <c r="H1426" s="106"/>
      <c r="I1426" s="106"/>
      <c r="J1426" s="106"/>
      <c r="K1426" s="106"/>
      <c r="L1426" s="106"/>
      <c r="Q1426" s="106"/>
      <c r="R1426" s="106"/>
      <c r="S1426" s="106"/>
      <c r="T1426" s="106"/>
      <c r="U1426" s="106"/>
      <c r="V1426" s="106"/>
      <c r="W1426" s="106"/>
      <c r="X1426" s="106"/>
      <c r="Y1426" s="106"/>
    </row>
    <row r="1427" spans="4:25" x14ac:dyDescent="0.2">
      <c r="D1427" s="106"/>
      <c r="E1427" s="106"/>
      <c r="F1427" s="106"/>
      <c r="G1427" s="106"/>
      <c r="H1427" s="106"/>
      <c r="I1427" s="106"/>
      <c r="J1427" s="106"/>
      <c r="K1427" s="106"/>
      <c r="L1427" s="106"/>
      <c r="Q1427" s="106"/>
      <c r="R1427" s="106"/>
      <c r="S1427" s="106"/>
      <c r="T1427" s="106"/>
      <c r="U1427" s="106"/>
      <c r="V1427" s="106"/>
      <c r="W1427" s="106"/>
      <c r="X1427" s="106"/>
      <c r="Y1427" s="106"/>
    </row>
    <row r="1428" spans="4:25" x14ac:dyDescent="0.2">
      <c r="D1428" s="106"/>
      <c r="E1428" s="106"/>
      <c r="F1428" s="106"/>
      <c r="G1428" s="106"/>
      <c r="H1428" s="106"/>
      <c r="I1428" s="106"/>
      <c r="J1428" s="106"/>
      <c r="K1428" s="106"/>
      <c r="L1428" s="106"/>
      <c r="Q1428" s="106"/>
      <c r="R1428" s="106"/>
      <c r="S1428" s="106"/>
      <c r="T1428" s="106"/>
      <c r="U1428" s="106"/>
      <c r="V1428" s="106"/>
      <c r="W1428" s="106"/>
      <c r="X1428" s="106"/>
      <c r="Y1428" s="106"/>
    </row>
    <row r="1429" spans="4:25" x14ac:dyDescent="0.2">
      <c r="D1429" s="106"/>
      <c r="E1429" s="106"/>
      <c r="F1429" s="106"/>
      <c r="G1429" s="106"/>
      <c r="H1429" s="106"/>
      <c r="I1429" s="106"/>
      <c r="J1429" s="106"/>
      <c r="K1429" s="106"/>
      <c r="L1429" s="106"/>
      <c r="Q1429" s="106"/>
      <c r="R1429" s="106"/>
      <c r="S1429" s="106"/>
      <c r="T1429" s="106"/>
      <c r="U1429" s="106"/>
      <c r="V1429" s="106"/>
      <c r="W1429" s="106"/>
      <c r="X1429" s="106"/>
      <c r="Y1429" s="106"/>
    </row>
    <row r="1430" spans="4:25" x14ac:dyDescent="0.2">
      <c r="D1430" s="106"/>
      <c r="E1430" s="106"/>
      <c r="F1430" s="106"/>
      <c r="G1430" s="106"/>
      <c r="H1430" s="106"/>
      <c r="I1430" s="106"/>
      <c r="J1430" s="106"/>
      <c r="K1430" s="106"/>
      <c r="L1430" s="106"/>
      <c r="Q1430" s="106"/>
      <c r="R1430" s="106"/>
      <c r="S1430" s="106"/>
      <c r="T1430" s="106"/>
      <c r="U1430" s="106"/>
      <c r="V1430" s="106"/>
      <c r="W1430" s="106"/>
      <c r="X1430" s="106"/>
      <c r="Y1430" s="106"/>
    </row>
    <row r="1431" spans="4:25" x14ac:dyDescent="0.2">
      <c r="D1431" s="106"/>
      <c r="E1431" s="106"/>
      <c r="F1431" s="106"/>
      <c r="G1431" s="106"/>
      <c r="H1431" s="106"/>
      <c r="I1431" s="106"/>
      <c r="J1431" s="106"/>
      <c r="K1431" s="106"/>
      <c r="L1431" s="106"/>
      <c r="Q1431" s="106"/>
      <c r="R1431" s="106"/>
      <c r="S1431" s="106"/>
      <c r="T1431" s="106"/>
      <c r="U1431" s="106"/>
      <c r="V1431" s="106"/>
      <c r="W1431" s="106"/>
      <c r="X1431" s="106"/>
      <c r="Y1431" s="106"/>
    </row>
    <row r="1432" spans="4:25" x14ac:dyDescent="0.2">
      <c r="D1432" s="106"/>
      <c r="E1432" s="106"/>
      <c r="F1432" s="106"/>
      <c r="G1432" s="106"/>
      <c r="H1432" s="106"/>
      <c r="I1432" s="106"/>
      <c r="J1432" s="106"/>
      <c r="K1432" s="106"/>
      <c r="L1432" s="106"/>
      <c r="Q1432" s="106"/>
      <c r="R1432" s="106"/>
      <c r="S1432" s="106"/>
      <c r="T1432" s="106"/>
      <c r="U1432" s="106"/>
      <c r="V1432" s="106"/>
      <c r="W1432" s="106"/>
      <c r="X1432" s="106"/>
      <c r="Y1432" s="106"/>
    </row>
    <row r="1433" spans="4:25" x14ac:dyDescent="0.2">
      <c r="D1433" s="106"/>
      <c r="E1433" s="106"/>
      <c r="F1433" s="106"/>
      <c r="G1433" s="106"/>
      <c r="H1433" s="106"/>
      <c r="I1433" s="106"/>
      <c r="J1433" s="106"/>
      <c r="K1433" s="106"/>
      <c r="L1433" s="106"/>
      <c r="Q1433" s="106"/>
      <c r="R1433" s="106"/>
      <c r="S1433" s="106"/>
      <c r="T1433" s="106"/>
      <c r="U1433" s="106"/>
      <c r="V1433" s="106"/>
      <c r="W1433" s="106"/>
      <c r="X1433" s="106"/>
      <c r="Y1433" s="106"/>
    </row>
    <row r="1434" spans="4:25" x14ac:dyDescent="0.2">
      <c r="D1434" s="106"/>
      <c r="E1434" s="106"/>
      <c r="F1434" s="106"/>
      <c r="G1434" s="106"/>
      <c r="H1434" s="106"/>
      <c r="I1434" s="106"/>
      <c r="J1434" s="106"/>
      <c r="K1434" s="106"/>
      <c r="L1434" s="106"/>
      <c r="Q1434" s="106"/>
      <c r="R1434" s="106"/>
      <c r="S1434" s="106"/>
      <c r="T1434" s="106"/>
      <c r="U1434" s="106"/>
      <c r="V1434" s="106"/>
      <c r="W1434" s="106"/>
      <c r="X1434" s="106"/>
      <c r="Y1434" s="106"/>
    </row>
    <row r="1435" spans="4:25" x14ac:dyDescent="0.2">
      <c r="D1435" s="106"/>
      <c r="E1435" s="106"/>
      <c r="F1435" s="106"/>
      <c r="G1435" s="106"/>
      <c r="H1435" s="106"/>
      <c r="I1435" s="106"/>
      <c r="J1435" s="106"/>
      <c r="K1435" s="106"/>
      <c r="L1435" s="106"/>
      <c r="Q1435" s="106"/>
      <c r="R1435" s="106"/>
      <c r="S1435" s="106"/>
      <c r="T1435" s="106"/>
      <c r="U1435" s="106"/>
      <c r="V1435" s="106"/>
      <c r="W1435" s="106"/>
      <c r="X1435" s="106"/>
      <c r="Y1435" s="106"/>
    </row>
    <row r="1436" spans="4:25" x14ac:dyDescent="0.2">
      <c r="D1436" s="106"/>
      <c r="E1436" s="106"/>
      <c r="F1436" s="106"/>
      <c r="G1436" s="106"/>
      <c r="H1436" s="106"/>
      <c r="I1436" s="106"/>
      <c r="J1436" s="106"/>
      <c r="K1436" s="106"/>
      <c r="L1436" s="106"/>
      <c r="Q1436" s="106"/>
      <c r="R1436" s="106"/>
      <c r="S1436" s="106"/>
      <c r="T1436" s="106"/>
      <c r="U1436" s="106"/>
      <c r="V1436" s="106"/>
      <c r="W1436" s="106"/>
      <c r="X1436" s="106"/>
      <c r="Y1436" s="106"/>
    </row>
    <row r="1437" spans="4:25" x14ac:dyDescent="0.2">
      <c r="D1437" s="106"/>
      <c r="E1437" s="106"/>
      <c r="F1437" s="106"/>
      <c r="G1437" s="106"/>
      <c r="H1437" s="106"/>
      <c r="I1437" s="106"/>
      <c r="J1437" s="106"/>
      <c r="K1437" s="106"/>
      <c r="L1437" s="106"/>
      <c r="Q1437" s="106"/>
      <c r="R1437" s="106"/>
      <c r="S1437" s="106"/>
      <c r="T1437" s="106"/>
      <c r="U1437" s="106"/>
      <c r="V1437" s="106"/>
      <c r="W1437" s="106"/>
      <c r="X1437" s="106"/>
      <c r="Y1437" s="106"/>
    </row>
    <row r="1438" spans="4:25" x14ac:dyDescent="0.2">
      <c r="D1438" s="106"/>
      <c r="E1438" s="106"/>
      <c r="F1438" s="106"/>
      <c r="G1438" s="106"/>
      <c r="H1438" s="106"/>
      <c r="I1438" s="106"/>
      <c r="J1438" s="106"/>
      <c r="K1438" s="106"/>
      <c r="L1438" s="106"/>
      <c r="Q1438" s="106"/>
      <c r="R1438" s="106"/>
      <c r="S1438" s="106"/>
      <c r="T1438" s="106"/>
      <c r="U1438" s="106"/>
      <c r="V1438" s="106"/>
      <c r="W1438" s="106"/>
      <c r="X1438" s="106"/>
      <c r="Y1438" s="106"/>
    </row>
    <row r="1439" spans="4:25" x14ac:dyDescent="0.2">
      <c r="D1439" s="106"/>
      <c r="E1439" s="106"/>
      <c r="F1439" s="106"/>
      <c r="G1439" s="106"/>
      <c r="H1439" s="106"/>
      <c r="I1439" s="106"/>
      <c r="J1439" s="106"/>
      <c r="K1439" s="106"/>
      <c r="L1439" s="106"/>
      <c r="Q1439" s="106"/>
      <c r="R1439" s="106"/>
      <c r="S1439" s="106"/>
      <c r="T1439" s="106"/>
      <c r="U1439" s="106"/>
      <c r="V1439" s="106"/>
      <c r="W1439" s="106"/>
      <c r="X1439" s="106"/>
      <c r="Y1439" s="106"/>
    </row>
    <row r="1440" spans="4:25" x14ac:dyDescent="0.2">
      <c r="D1440" s="106"/>
      <c r="E1440" s="106"/>
      <c r="F1440" s="106"/>
      <c r="G1440" s="106"/>
      <c r="H1440" s="106"/>
      <c r="I1440" s="106"/>
      <c r="J1440" s="106"/>
      <c r="K1440" s="106"/>
      <c r="L1440" s="106"/>
      <c r="Q1440" s="106"/>
      <c r="R1440" s="106"/>
      <c r="S1440" s="106"/>
      <c r="T1440" s="106"/>
      <c r="U1440" s="106"/>
      <c r="V1440" s="106"/>
      <c r="W1440" s="106"/>
      <c r="X1440" s="106"/>
      <c r="Y1440" s="106"/>
    </row>
    <row r="1441" spans="4:25" x14ac:dyDescent="0.2">
      <c r="D1441" s="106"/>
      <c r="E1441" s="106"/>
      <c r="F1441" s="106"/>
      <c r="G1441" s="106"/>
      <c r="H1441" s="106"/>
      <c r="I1441" s="106"/>
      <c r="J1441" s="106"/>
      <c r="K1441" s="106"/>
      <c r="L1441" s="106"/>
      <c r="Q1441" s="106"/>
      <c r="R1441" s="106"/>
      <c r="S1441" s="106"/>
      <c r="T1441" s="106"/>
      <c r="U1441" s="106"/>
      <c r="V1441" s="106"/>
      <c r="W1441" s="106"/>
      <c r="X1441" s="106"/>
      <c r="Y1441" s="106"/>
    </row>
    <row r="1442" spans="4:25" x14ac:dyDescent="0.2">
      <c r="D1442" s="106"/>
      <c r="E1442" s="106"/>
      <c r="F1442" s="106"/>
      <c r="G1442" s="106"/>
      <c r="H1442" s="106"/>
      <c r="I1442" s="106"/>
      <c r="J1442" s="106"/>
      <c r="K1442" s="106"/>
      <c r="L1442" s="106"/>
      <c r="Q1442" s="106"/>
      <c r="R1442" s="106"/>
      <c r="S1442" s="106"/>
      <c r="T1442" s="106"/>
      <c r="U1442" s="106"/>
      <c r="V1442" s="106"/>
      <c r="W1442" s="106"/>
      <c r="X1442" s="106"/>
      <c r="Y1442" s="106"/>
    </row>
    <row r="1443" spans="4:25" x14ac:dyDescent="0.2">
      <c r="D1443" s="106"/>
      <c r="E1443" s="106"/>
      <c r="F1443" s="106"/>
      <c r="G1443" s="106"/>
      <c r="H1443" s="106"/>
      <c r="I1443" s="106"/>
      <c r="J1443" s="106"/>
      <c r="K1443" s="106"/>
      <c r="L1443" s="106"/>
      <c r="Q1443" s="106"/>
      <c r="R1443" s="106"/>
      <c r="S1443" s="106"/>
      <c r="T1443" s="106"/>
      <c r="U1443" s="106"/>
      <c r="V1443" s="106"/>
      <c r="W1443" s="106"/>
      <c r="X1443" s="106"/>
      <c r="Y1443" s="106"/>
    </row>
    <row r="1444" spans="4:25" x14ac:dyDescent="0.2">
      <c r="D1444" s="106"/>
      <c r="E1444" s="106"/>
      <c r="F1444" s="106"/>
      <c r="G1444" s="106"/>
      <c r="H1444" s="106"/>
      <c r="I1444" s="106"/>
      <c r="J1444" s="106"/>
      <c r="K1444" s="106"/>
      <c r="L1444" s="106"/>
      <c r="Q1444" s="106"/>
      <c r="R1444" s="106"/>
      <c r="S1444" s="106"/>
      <c r="T1444" s="106"/>
      <c r="U1444" s="106"/>
      <c r="V1444" s="106"/>
      <c r="W1444" s="106"/>
      <c r="X1444" s="106"/>
      <c r="Y1444" s="106"/>
    </row>
    <row r="1445" spans="4:25" x14ac:dyDescent="0.2">
      <c r="D1445" s="106"/>
      <c r="E1445" s="106"/>
      <c r="F1445" s="106"/>
      <c r="G1445" s="106"/>
      <c r="H1445" s="106"/>
      <c r="I1445" s="106"/>
      <c r="J1445" s="106"/>
      <c r="K1445" s="106"/>
      <c r="L1445" s="106"/>
      <c r="Q1445" s="106"/>
      <c r="R1445" s="106"/>
      <c r="S1445" s="106"/>
      <c r="T1445" s="106"/>
      <c r="U1445" s="106"/>
      <c r="V1445" s="106"/>
      <c r="W1445" s="106"/>
      <c r="X1445" s="106"/>
      <c r="Y1445" s="106"/>
    </row>
    <row r="1446" spans="4:25" x14ac:dyDescent="0.2">
      <c r="D1446" s="106"/>
      <c r="E1446" s="106"/>
      <c r="F1446" s="106"/>
      <c r="G1446" s="106"/>
      <c r="H1446" s="106"/>
      <c r="I1446" s="106"/>
      <c r="J1446" s="106"/>
      <c r="K1446" s="106"/>
      <c r="L1446" s="106"/>
      <c r="Q1446" s="106"/>
      <c r="R1446" s="106"/>
      <c r="S1446" s="106"/>
      <c r="T1446" s="106"/>
      <c r="U1446" s="106"/>
      <c r="V1446" s="106"/>
      <c r="W1446" s="106"/>
      <c r="X1446" s="106"/>
      <c r="Y1446" s="106"/>
    </row>
    <row r="1447" spans="4:25" x14ac:dyDescent="0.2">
      <c r="D1447" s="106"/>
      <c r="E1447" s="106"/>
      <c r="F1447" s="106"/>
      <c r="G1447" s="106"/>
      <c r="H1447" s="106"/>
      <c r="I1447" s="106"/>
      <c r="J1447" s="106"/>
      <c r="K1447" s="106"/>
      <c r="L1447" s="106"/>
      <c r="Q1447" s="106"/>
      <c r="R1447" s="106"/>
      <c r="S1447" s="106"/>
      <c r="T1447" s="106"/>
      <c r="U1447" s="106"/>
      <c r="V1447" s="106"/>
      <c r="W1447" s="106"/>
      <c r="X1447" s="106"/>
      <c r="Y1447" s="106"/>
    </row>
    <row r="1448" spans="4:25" x14ac:dyDescent="0.2">
      <c r="D1448" s="106"/>
      <c r="E1448" s="106"/>
      <c r="F1448" s="106"/>
      <c r="G1448" s="106"/>
      <c r="H1448" s="106"/>
      <c r="I1448" s="106"/>
      <c r="J1448" s="106"/>
      <c r="K1448" s="106"/>
      <c r="L1448" s="106"/>
      <c r="Q1448" s="106"/>
      <c r="R1448" s="106"/>
      <c r="S1448" s="106"/>
      <c r="T1448" s="106"/>
      <c r="U1448" s="106"/>
      <c r="V1448" s="106"/>
      <c r="W1448" s="106"/>
      <c r="X1448" s="106"/>
      <c r="Y1448" s="106"/>
    </row>
    <row r="1449" spans="4:25" x14ac:dyDescent="0.2">
      <c r="D1449" s="106"/>
      <c r="E1449" s="106"/>
      <c r="F1449" s="106"/>
      <c r="G1449" s="106"/>
      <c r="H1449" s="106"/>
      <c r="I1449" s="106"/>
      <c r="J1449" s="106"/>
      <c r="K1449" s="106"/>
      <c r="L1449" s="106"/>
      <c r="Q1449" s="106"/>
      <c r="R1449" s="106"/>
      <c r="S1449" s="106"/>
      <c r="T1449" s="106"/>
      <c r="U1449" s="106"/>
      <c r="V1449" s="106"/>
      <c r="W1449" s="106"/>
      <c r="X1449" s="106"/>
      <c r="Y1449" s="106"/>
    </row>
    <row r="1450" spans="4:25" x14ac:dyDescent="0.2">
      <c r="D1450" s="106"/>
      <c r="E1450" s="106"/>
      <c r="F1450" s="106"/>
      <c r="G1450" s="106"/>
      <c r="H1450" s="106"/>
      <c r="I1450" s="106"/>
      <c r="J1450" s="106"/>
      <c r="K1450" s="106"/>
      <c r="L1450" s="106"/>
      <c r="Q1450" s="106"/>
      <c r="R1450" s="106"/>
      <c r="S1450" s="106"/>
      <c r="T1450" s="106"/>
      <c r="U1450" s="106"/>
      <c r="V1450" s="106"/>
      <c r="W1450" s="106"/>
      <c r="X1450" s="106"/>
      <c r="Y1450" s="106"/>
    </row>
    <row r="1451" spans="4:25" x14ac:dyDescent="0.2">
      <c r="D1451" s="106"/>
      <c r="E1451" s="106"/>
      <c r="F1451" s="106"/>
      <c r="G1451" s="106"/>
      <c r="H1451" s="106"/>
      <c r="I1451" s="106"/>
      <c r="J1451" s="106"/>
      <c r="K1451" s="106"/>
      <c r="L1451" s="106"/>
      <c r="Q1451" s="106"/>
      <c r="R1451" s="106"/>
      <c r="S1451" s="106"/>
      <c r="T1451" s="106"/>
      <c r="U1451" s="106"/>
      <c r="V1451" s="106"/>
      <c r="W1451" s="106"/>
      <c r="X1451" s="106"/>
      <c r="Y1451" s="106"/>
    </row>
    <row r="1452" spans="4:25" x14ac:dyDescent="0.2">
      <c r="D1452" s="106"/>
      <c r="E1452" s="106"/>
      <c r="F1452" s="106"/>
      <c r="G1452" s="106"/>
      <c r="H1452" s="106"/>
      <c r="I1452" s="106"/>
      <c r="J1452" s="106"/>
      <c r="K1452" s="106"/>
      <c r="L1452" s="106"/>
      <c r="Q1452" s="106"/>
      <c r="R1452" s="106"/>
      <c r="S1452" s="106"/>
      <c r="T1452" s="106"/>
      <c r="U1452" s="106"/>
      <c r="V1452" s="106"/>
      <c r="W1452" s="106"/>
      <c r="X1452" s="106"/>
      <c r="Y1452" s="106"/>
    </row>
    <row r="1453" spans="4:25" x14ac:dyDescent="0.2">
      <c r="D1453" s="106"/>
      <c r="E1453" s="106"/>
      <c r="F1453" s="106"/>
      <c r="G1453" s="106"/>
      <c r="H1453" s="106"/>
      <c r="I1453" s="106"/>
      <c r="J1453" s="106"/>
      <c r="K1453" s="106"/>
      <c r="L1453" s="106"/>
      <c r="Q1453" s="106"/>
      <c r="R1453" s="106"/>
      <c r="S1453" s="106"/>
      <c r="T1453" s="106"/>
      <c r="U1453" s="106"/>
      <c r="V1453" s="106"/>
      <c r="W1453" s="106"/>
      <c r="X1453" s="106"/>
      <c r="Y1453" s="106"/>
    </row>
    <row r="1454" spans="4:25" x14ac:dyDescent="0.2">
      <c r="D1454" s="106"/>
      <c r="E1454" s="106"/>
      <c r="F1454" s="106"/>
      <c r="G1454" s="106"/>
      <c r="H1454" s="106"/>
      <c r="I1454" s="106"/>
      <c r="J1454" s="106"/>
      <c r="K1454" s="106"/>
      <c r="L1454" s="106"/>
      <c r="Q1454" s="106"/>
      <c r="R1454" s="106"/>
      <c r="S1454" s="106"/>
      <c r="T1454" s="106"/>
      <c r="U1454" s="106"/>
      <c r="V1454" s="106"/>
      <c r="W1454" s="106"/>
      <c r="X1454" s="106"/>
      <c r="Y1454" s="106"/>
    </row>
    <row r="1455" spans="4:25" x14ac:dyDescent="0.2">
      <c r="D1455" s="106"/>
      <c r="E1455" s="106"/>
      <c r="F1455" s="106"/>
      <c r="G1455" s="106"/>
      <c r="H1455" s="106"/>
      <c r="I1455" s="106"/>
      <c r="J1455" s="106"/>
      <c r="K1455" s="106"/>
      <c r="L1455" s="106"/>
      <c r="Q1455" s="106"/>
      <c r="R1455" s="106"/>
      <c r="S1455" s="106"/>
      <c r="T1455" s="106"/>
      <c r="U1455" s="106"/>
      <c r="V1455" s="106"/>
      <c r="W1455" s="106"/>
      <c r="X1455" s="106"/>
      <c r="Y1455" s="106"/>
    </row>
    <row r="1456" spans="4:25" x14ac:dyDescent="0.2">
      <c r="D1456" s="106"/>
      <c r="E1456" s="106"/>
      <c r="F1456" s="106"/>
      <c r="G1456" s="106"/>
      <c r="H1456" s="106"/>
      <c r="I1456" s="106"/>
      <c r="J1456" s="106"/>
      <c r="K1456" s="106"/>
      <c r="L1456" s="106"/>
      <c r="Q1456" s="106"/>
      <c r="R1456" s="106"/>
      <c r="S1456" s="106"/>
      <c r="T1456" s="106"/>
      <c r="U1456" s="106"/>
      <c r="V1456" s="106"/>
      <c r="W1456" s="106"/>
      <c r="X1456" s="106"/>
      <c r="Y1456" s="106"/>
    </row>
    <row r="1457" spans="4:25" x14ac:dyDescent="0.2">
      <c r="D1457" s="106"/>
      <c r="E1457" s="106"/>
      <c r="F1457" s="106"/>
      <c r="G1457" s="106"/>
      <c r="H1457" s="106"/>
      <c r="I1457" s="106"/>
      <c r="J1457" s="106"/>
      <c r="K1457" s="106"/>
      <c r="L1457" s="106"/>
      <c r="Q1457" s="106"/>
      <c r="R1457" s="106"/>
      <c r="S1457" s="106"/>
      <c r="T1457" s="106"/>
      <c r="U1457" s="106"/>
      <c r="V1457" s="106"/>
      <c r="W1457" s="106"/>
      <c r="X1457" s="106"/>
      <c r="Y1457" s="106"/>
    </row>
    <row r="1458" spans="4:25" x14ac:dyDescent="0.2">
      <c r="D1458" s="106"/>
      <c r="E1458" s="106"/>
      <c r="F1458" s="106"/>
      <c r="G1458" s="106"/>
      <c r="H1458" s="106"/>
      <c r="I1458" s="106"/>
      <c r="J1458" s="106"/>
      <c r="K1458" s="106"/>
      <c r="L1458" s="106"/>
      <c r="Q1458" s="106"/>
      <c r="R1458" s="106"/>
      <c r="S1458" s="106"/>
      <c r="T1458" s="106"/>
      <c r="U1458" s="106"/>
      <c r="V1458" s="106"/>
      <c r="W1458" s="106"/>
      <c r="X1458" s="106"/>
      <c r="Y1458" s="106"/>
    </row>
    <row r="1459" spans="4:25" x14ac:dyDescent="0.2">
      <c r="D1459" s="106"/>
      <c r="E1459" s="106"/>
      <c r="F1459" s="106"/>
      <c r="G1459" s="106"/>
      <c r="H1459" s="106"/>
      <c r="I1459" s="106"/>
      <c r="J1459" s="106"/>
      <c r="K1459" s="106"/>
      <c r="L1459" s="106"/>
      <c r="Q1459" s="106"/>
      <c r="R1459" s="106"/>
      <c r="S1459" s="106"/>
      <c r="T1459" s="106"/>
      <c r="U1459" s="106"/>
      <c r="V1459" s="106"/>
      <c r="W1459" s="106"/>
      <c r="X1459" s="106"/>
      <c r="Y1459" s="106"/>
    </row>
    <row r="1460" spans="4:25" x14ac:dyDescent="0.2">
      <c r="D1460" s="106"/>
      <c r="E1460" s="106"/>
      <c r="F1460" s="106"/>
      <c r="G1460" s="106"/>
      <c r="H1460" s="106"/>
      <c r="I1460" s="106"/>
      <c r="J1460" s="106"/>
      <c r="K1460" s="106"/>
      <c r="L1460" s="106"/>
      <c r="Q1460" s="106"/>
      <c r="R1460" s="106"/>
      <c r="S1460" s="106"/>
      <c r="T1460" s="106"/>
      <c r="U1460" s="106"/>
      <c r="V1460" s="106"/>
      <c r="W1460" s="106"/>
      <c r="X1460" s="106"/>
      <c r="Y1460" s="106"/>
    </row>
    <row r="1461" spans="4:25" x14ac:dyDescent="0.2">
      <c r="D1461" s="106"/>
      <c r="E1461" s="106"/>
      <c r="F1461" s="106"/>
      <c r="G1461" s="106"/>
      <c r="H1461" s="106"/>
      <c r="I1461" s="106"/>
      <c r="J1461" s="106"/>
      <c r="K1461" s="106"/>
      <c r="L1461" s="106"/>
      <c r="Q1461" s="106"/>
      <c r="R1461" s="106"/>
      <c r="S1461" s="106"/>
      <c r="T1461" s="106"/>
      <c r="U1461" s="106"/>
      <c r="V1461" s="106"/>
      <c r="W1461" s="106"/>
      <c r="X1461" s="106"/>
      <c r="Y1461" s="106"/>
    </row>
    <row r="1462" spans="4:25" x14ac:dyDescent="0.2">
      <c r="D1462" s="106"/>
      <c r="E1462" s="106"/>
      <c r="F1462" s="106"/>
      <c r="G1462" s="106"/>
      <c r="H1462" s="106"/>
      <c r="I1462" s="106"/>
      <c r="J1462" s="106"/>
      <c r="K1462" s="106"/>
      <c r="L1462" s="106"/>
      <c r="Q1462" s="106"/>
      <c r="R1462" s="106"/>
      <c r="S1462" s="106"/>
      <c r="T1462" s="106"/>
      <c r="U1462" s="106"/>
      <c r="V1462" s="106"/>
      <c r="W1462" s="106"/>
      <c r="X1462" s="106"/>
      <c r="Y1462" s="106"/>
    </row>
    <row r="1463" spans="4:25" x14ac:dyDescent="0.2">
      <c r="D1463" s="106"/>
      <c r="E1463" s="106"/>
      <c r="F1463" s="106"/>
      <c r="G1463" s="106"/>
      <c r="H1463" s="106"/>
      <c r="I1463" s="106"/>
      <c r="J1463" s="106"/>
      <c r="K1463" s="106"/>
      <c r="L1463" s="106"/>
      <c r="Q1463" s="106"/>
      <c r="R1463" s="106"/>
      <c r="S1463" s="106"/>
      <c r="T1463" s="106"/>
      <c r="U1463" s="106"/>
      <c r="V1463" s="106"/>
      <c r="W1463" s="106"/>
      <c r="X1463" s="106"/>
      <c r="Y1463" s="106"/>
    </row>
    <row r="1464" spans="4:25" x14ac:dyDescent="0.2">
      <c r="D1464" s="106"/>
      <c r="E1464" s="106"/>
      <c r="F1464" s="106"/>
      <c r="G1464" s="106"/>
      <c r="H1464" s="106"/>
      <c r="I1464" s="106"/>
      <c r="J1464" s="106"/>
      <c r="K1464" s="106"/>
      <c r="L1464" s="106"/>
      <c r="Q1464" s="106"/>
      <c r="R1464" s="106"/>
      <c r="S1464" s="106"/>
      <c r="T1464" s="106"/>
      <c r="U1464" s="106"/>
      <c r="V1464" s="106"/>
      <c r="W1464" s="106"/>
      <c r="X1464" s="106"/>
      <c r="Y1464" s="106"/>
    </row>
    <row r="1465" spans="4:25" x14ac:dyDescent="0.2">
      <c r="D1465" s="106"/>
      <c r="E1465" s="106"/>
      <c r="F1465" s="106"/>
      <c r="G1465" s="106"/>
      <c r="H1465" s="106"/>
      <c r="I1465" s="106"/>
      <c r="J1465" s="106"/>
      <c r="K1465" s="106"/>
      <c r="L1465" s="106"/>
      <c r="Q1465" s="106"/>
      <c r="R1465" s="106"/>
      <c r="S1465" s="106"/>
      <c r="T1465" s="106"/>
      <c r="U1465" s="106"/>
      <c r="V1465" s="106"/>
      <c r="W1465" s="106"/>
      <c r="X1465" s="106"/>
      <c r="Y1465" s="106"/>
    </row>
    <row r="1466" spans="4:25" x14ac:dyDescent="0.2">
      <c r="D1466" s="106"/>
      <c r="E1466" s="106"/>
      <c r="F1466" s="106"/>
      <c r="G1466" s="106"/>
      <c r="H1466" s="106"/>
      <c r="I1466" s="106"/>
      <c r="J1466" s="106"/>
      <c r="K1466" s="106"/>
      <c r="L1466" s="106"/>
      <c r="Q1466" s="106"/>
      <c r="R1466" s="106"/>
      <c r="S1466" s="106"/>
      <c r="T1466" s="106"/>
      <c r="U1466" s="106"/>
      <c r="V1466" s="106"/>
      <c r="W1466" s="106"/>
      <c r="X1466" s="106"/>
      <c r="Y1466" s="106"/>
    </row>
    <row r="1467" spans="4:25" x14ac:dyDescent="0.2">
      <c r="D1467" s="106"/>
      <c r="E1467" s="106"/>
      <c r="F1467" s="106"/>
      <c r="G1467" s="106"/>
      <c r="H1467" s="106"/>
      <c r="I1467" s="106"/>
      <c r="J1467" s="106"/>
      <c r="K1467" s="106"/>
      <c r="L1467" s="106"/>
      <c r="Q1467" s="106"/>
      <c r="R1467" s="106"/>
      <c r="S1467" s="106"/>
      <c r="T1467" s="106"/>
      <c r="U1467" s="106"/>
      <c r="V1467" s="106"/>
      <c r="W1467" s="106"/>
      <c r="X1467" s="106"/>
      <c r="Y1467" s="106"/>
    </row>
    <row r="1468" spans="4:25" x14ac:dyDescent="0.2">
      <c r="D1468" s="106"/>
      <c r="E1468" s="106"/>
      <c r="F1468" s="106"/>
      <c r="G1468" s="106"/>
      <c r="H1468" s="106"/>
      <c r="I1468" s="106"/>
      <c r="J1468" s="106"/>
      <c r="K1468" s="106"/>
      <c r="L1468" s="106"/>
      <c r="Q1468" s="106"/>
      <c r="R1468" s="106"/>
      <c r="S1468" s="106"/>
      <c r="T1468" s="106"/>
      <c r="U1468" s="106"/>
      <c r="V1468" s="106"/>
      <c r="W1468" s="106"/>
      <c r="X1468" s="106"/>
      <c r="Y1468" s="106"/>
    </row>
    <row r="1469" spans="4:25" x14ac:dyDescent="0.2">
      <c r="D1469" s="106"/>
      <c r="E1469" s="106"/>
      <c r="F1469" s="106"/>
      <c r="G1469" s="106"/>
      <c r="H1469" s="106"/>
      <c r="I1469" s="106"/>
      <c r="J1469" s="106"/>
      <c r="K1469" s="106"/>
      <c r="L1469" s="106"/>
      <c r="Q1469" s="106"/>
      <c r="R1469" s="106"/>
      <c r="S1469" s="106"/>
      <c r="T1469" s="106"/>
      <c r="U1469" s="106"/>
      <c r="V1469" s="106"/>
      <c r="W1469" s="106"/>
      <c r="X1469" s="106"/>
      <c r="Y1469" s="106"/>
    </row>
    <row r="1470" spans="4:25" x14ac:dyDescent="0.2">
      <c r="D1470" s="106"/>
      <c r="E1470" s="106"/>
      <c r="F1470" s="106"/>
      <c r="G1470" s="106"/>
      <c r="H1470" s="106"/>
      <c r="I1470" s="106"/>
      <c r="J1470" s="106"/>
      <c r="K1470" s="106"/>
      <c r="L1470" s="106"/>
      <c r="Q1470" s="106"/>
      <c r="R1470" s="106"/>
      <c r="S1470" s="106"/>
      <c r="T1470" s="106"/>
      <c r="U1470" s="106"/>
      <c r="V1470" s="106"/>
      <c r="W1470" s="106"/>
      <c r="X1470" s="106"/>
      <c r="Y1470" s="106"/>
    </row>
    <row r="1471" spans="4:25" x14ac:dyDescent="0.2">
      <c r="D1471" s="106"/>
      <c r="E1471" s="106"/>
      <c r="F1471" s="106"/>
      <c r="G1471" s="106"/>
      <c r="H1471" s="106"/>
      <c r="I1471" s="106"/>
      <c r="J1471" s="106"/>
      <c r="K1471" s="106"/>
      <c r="L1471" s="106"/>
      <c r="Q1471" s="106"/>
      <c r="R1471" s="106"/>
      <c r="S1471" s="106"/>
      <c r="T1471" s="106"/>
      <c r="U1471" s="106"/>
      <c r="V1471" s="106"/>
      <c r="W1471" s="106"/>
      <c r="X1471" s="106"/>
      <c r="Y1471" s="106"/>
    </row>
    <row r="1472" spans="4:25" x14ac:dyDescent="0.2">
      <c r="D1472" s="106"/>
      <c r="E1472" s="106"/>
      <c r="F1472" s="106"/>
      <c r="G1472" s="106"/>
      <c r="H1472" s="106"/>
      <c r="I1472" s="106"/>
      <c r="J1472" s="106"/>
      <c r="K1472" s="106"/>
      <c r="L1472" s="106"/>
      <c r="Q1472" s="106"/>
      <c r="R1472" s="106"/>
      <c r="S1472" s="106"/>
      <c r="T1472" s="106"/>
      <c r="U1472" s="106"/>
      <c r="V1472" s="106"/>
      <c r="W1472" s="106"/>
      <c r="X1472" s="106"/>
      <c r="Y1472" s="106"/>
    </row>
    <row r="1473" spans="4:25" x14ac:dyDescent="0.2">
      <c r="D1473" s="106"/>
      <c r="E1473" s="106"/>
      <c r="F1473" s="106"/>
      <c r="G1473" s="106"/>
      <c r="H1473" s="106"/>
      <c r="I1473" s="106"/>
      <c r="J1473" s="106"/>
      <c r="K1473" s="106"/>
      <c r="L1473" s="106"/>
      <c r="Q1473" s="106"/>
      <c r="R1473" s="106"/>
      <c r="S1473" s="106"/>
      <c r="T1473" s="106"/>
      <c r="U1473" s="106"/>
      <c r="V1473" s="106"/>
      <c r="W1473" s="106"/>
      <c r="X1473" s="106"/>
      <c r="Y1473" s="106"/>
    </row>
    <row r="1474" spans="4:25" x14ac:dyDescent="0.2">
      <c r="D1474" s="106"/>
      <c r="E1474" s="106"/>
      <c r="F1474" s="106"/>
      <c r="G1474" s="106"/>
      <c r="H1474" s="106"/>
      <c r="I1474" s="106"/>
      <c r="J1474" s="106"/>
      <c r="K1474" s="106"/>
      <c r="L1474" s="106"/>
      <c r="Q1474" s="106"/>
      <c r="R1474" s="106"/>
      <c r="S1474" s="106"/>
      <c r="T1474" s="106"/>
      <c r="U1474" s="106"/>
      <c r="V1474" s="106"/>
      <c r="W1474" s="106"/>
      <c r="X1474" s="106"/>
      <c r="Y1474" s="106"/>
    </row>
    <row r="1475" spans="4:25" x14ac:dyDescent="0.2">
      <c r="D1475" s="106"/>
      <c r="E1475" s="106"/>
      <c r="F1475" s="106"/>
      <c r="G1475" s="106"/>
      <c r="H1475" s="106"/>
      <c r="I1475" s="106"/>
      <c r="J1475" s="106"/>
      <c r="K1475" s="106"/>
      <c r="L1475" s="106"/>
      <c r="Q1475" s="106"/>
      <c r="R1475" s="106"/>
      <c r="S1475" s="106"/>
      <c r="T1475" s="106"/>
      <c r="U1475" s="106"/>
      <c r="V1475" s="106"/>
      <c r="W1475" s="106"/>
      <c r="X1475" s="106"/>
      <c r="Y1475" s="106"/>
    </row>
    <row r="1476" spans="4:25" x14ac:dyDescent="0.2">
      <c r="D1476" s="106"/>
      <c r="E1476" s="106"/>
      <c r="F1476" s="106"/>
      <c r="G1476" s="106"/>
      <c r="H1476" s="106"/>
      <c r="I1476" s="106"/>
      <c r="J1476" s="106"/>
      <c r="K1476" s="106"/>
      <c r="L1476" s="106"/>
      <c r="Q1476" s="106"/>
      <c r="R1476" s="106"/>
      <c r="S1476" s="106"/>
      <c r="T1476" s="106"/>
      <c r="U1476" s="106"/>
      <c r="V1476" s="106"/>
      <c r="W1476" s="106"/>
      <c r="X1476" s="106"/>
      <c r="Y1476" s="106"/>
    </row>
    <row r="1477" spans="4:25" x14ac:dyDescent="0.2">
      <c r="D1477" s="106"/>
      <c r="E1477" s="106"/>
      <c r="F1477" s="106"/>
      <c r="G1477" s="106"/>
      <c r="H1477" s="106"/>
      <c r="I1477" s="106"/>
      <c r="J1477" s="106"/>
      <c r="K1477" s="106"/>
      <c r="L1477" s="106"/>
      <c r="Q1477" s="106"/>
      <c r="R1477" s="106"/>
      <c r="S1477" s="106"/>
      <c r="T1477" s="106"/>
      <c r="U1477" s="106"/>
      <c r="V1477" s="106"/>
      <c r="W1477" s="106"/>
      <c r="X1477" s="106"/>
      <c r="Y1477" s="106"/>
    </row>
    <row r="1478" spans="4:25" x14ac:dyDescent="0.2">
      <c r="D1478" s="106"/>
      <c r="E1478" s="106"/>
      <c r="F1478" s="106"/>
      <c r="G1478" s="106"/>
      <c r="H1478" s="106"/>
      <c r="I1478" s="106"/>
      <c r="J1478" s="106"/>
      <c r="K1478" s="106"/>
      <c r="L1478" s="106"/>
      <c r="Q1478" s="106"/>
      <c r="R1478" s="106"/>
      <c r="S1478" s="106"/>
      <c r="T1478" s="106"/>
      <c r="U1478" s="106"/>
      <c r="V1478" s="106"/>
      <c r="W1478" s="106"/>
      <c r="X1478" s="106"/>
      <c r="Y1478" s="106"/>
    </row>
    <row r="1479" spans="4:25" x14ac:dyDescent="0.2">
      <c r="D1479" s="106"/>
      <c r="E1479" s="106"/>
      <c r="F1479" s="106"/>
      <c r="G1479" s="106"/>
      <c r="H1479" s="106"/>
      <c r="I1479" s="106"/>
      <c r="J1479" s="106"/>
      <c r="K1479" s="106"/>
      <c r="L1479" s="106"/>
      <c r="Q1479" s="106"/>
      <c r="R1479" s="106"/>
      <c r="S1479" s="106"/>
      <c r="T1479" s="106"/>
      <c r="U1479" s="106"/>
      <c r="V1479" s="106"/>
      <c r="W1479" s="106"/>
      <c r="X1479" s="106"/>
      <c r="Y1479" s="106"/>
    </row>
    <row r="1480" spans="4:25" x14ac:dyDescent="0.2">
      <c r="D1480" s="106"/>
      <c r="E1480" s="106"/>
      <c r="F1480" s="106"/>
      <c r="G1480" s="106"/>
      <c r="H1480" s="106"/>
      <c r="I1480" s="106"/>
      <c r="J1480" s="106"/>
      <c r="K1480" s="106"/>
      <c r="L1480" s="106"/>
      <c r="Q1480" s="106"/>
      <c r="R1480" s="106"/>
      <c r="S1480" s="106"/>
      <c r="T1480" s="106"/>
      <c r="U1480" s="106"/>
      <c r="V1480" s="106"/>
      <c r="W1480" s="106"/>
      <c r="X1480" s="106"/>
      <c r="Y1480" s="106"/>
    </row>
    <row r="1481" spans="4:25" x14ac:dyDescent="0.2">
      <c r="D1481" s="106"/>
      <c r="E1481" s="106"/>
      <c r="F1481" s="106"/>
      <c r="G1481" s="106"/>
      <c r="H1481" s="106"/>
      <c r="I1481" s="106"/>
      <c r="J1481" s="106"/>
      <c r="K1481" s="106"/>
      <c r="L1481" s="106"/>
      <c r="Q1481" s="106"/>
      <c r="R1481" s="106"/>
      <c r="S1481" s="106"/>
      <c r="T1481" s="106"/>
      <c r="U1481" s="106"/>
      <c r="V1481" s="106"/>
      <c r="W1481" s="106"/>
      <c r="X1481" s="106"/>
      <c r="Y1481" s="106"/>
    </row>
    <row r="1482" spans="4:25" x14ac:dyDescent="0.2">
      <c r="D1482" s="106"/>
      <c r="E1482" s="106"/>
      <c r="F1482" s="106"/>
      <c r="G1482" s="106"/>
      <c r="H1482" s="106"/>
      <c r="I1482" s="106"/>
      <c r="J1482" s="106"/>
      <c r="K1482" s="106"/>
      <c r="L1482" s="106"/>
      <c r="Q1482" s="106"/>
      <c r="R1482" s="106"/>
      <c r="S1482" s="106"/>
      <c r="T1482" s="106"/>
      <c r="U1482" s="106"/>
      <c r="V1482" s="106"/>
      <c r="W1482" s="106"/>
      <c r="X1482" s="106"/>
      <c r="Y1482" s="106"/>
    </row>
    <row r="1483" spans="4:25" x14ac:dyDescent="0.2">
      <c r="D1483" s="106"/>
      <c r="E1483" s="106"/>
      <c r="F1483" s="106"/>
      <c r="G1483" s="106"/>
      <c r="H1483" s="106"/>
      <c r="I1483" s="106"/>
      <c r="J1483" s="106"/>
      <c r="K1483" s="106"/>
      <c r="L1483" s="106"/>
      <c r="Q1483" s="106"/>
      <c r="R1483" s="106"/>
      <c r="S1483" s="106"/>
      <c r="T1483" s="106"/>
      <c r="U1483" s="106"/>
      <c r="V1483" s="106"/>
      <c r="W1483" s="106"/>
      <c r="X1483" s="106"/>
      <c r="Y1483" s="106"/>
    </row>
    <row r="1484" spans="4:25" x14ac:dyDescent="0.2">
      <c r="D1484" s="106"/>
      <c r="E1484" s="106"/>
      <c r="F1484" s="106"/>
      <c r="G1484" s="106"/>
      <c r="H1484" s="106"/>
      <c r="I1484" s="106"/>
      <c r="J1484" s="106"/>
      <c r="K1484" s="106"/>
      <c r="L1484" s="106"/>
      <c r="Q1484" s="106"/>
      <c r="R1484" s="106"/>
      <c r="S1484" s="106"/>
      <c r="T1484" s="106"/>
      <c r="U1484" s="106"/>
      <c r="V1484" s="106"/>
      <c r="W1484" s="106"/>
      <c r="X1484" s="106"/>
      <c r="Y1484" s="106"/>
    </row>
    <row r="1485" spans="4:25" x14ac:dyDescent="0.2">
      <c r="D1485" s="106"/>
      <c r="E1485" s="106"/>
      <c r="F1485" s="106"/>
      <c r="G1485" s="106"/>
      <c r="H1485" s="106"/>
      <c r="I1485" s="106"/>
      <c r="J1485" s="106"/>
      <c r="K1485" s="106"/>
      <c r="L1485" s="106"/>
      <c r="Q1485" s="106"/>
      <c r="R1485" s="106"/>
      <c r="S1485" s="106"/>
      <c r="T1485" s="106"/>
      <c r="U1485" s="106"/>
      <c r="V1485" s="106"/>
      <c r="W1485" s="106"/>
      <c r="X1485" s="106"/>
      <c r="Y1485" s="106"/>
    </row>
    <row r="1486" spans="4:25" x14ac:dyDescent="0.2">
      <c r="D1486" s="106"/>
      <c r="E1486" s="106"/>
      <c r="F1486" s="106"/>
      <c r="G1486" s="106"/>
      <c r="H1486" s="106"/>
      <c r="I1486" s="106"/>
      <c r="J1486" s="106"/>
      <c r="K1486" s="106"/>
      <c r="L1486" s="106"/>
      <c r="Q1486" s="106"/>
      <c r="R1486" s="106"/>
      <c r="S1486" s="106"/>
      <c r="T1486" s="106"/>
      <c r="U1486" s="106"/>
      <c r="V1486" s="106"/>
      <c r="W1486" s="106"/>
      <c r="X1486" s="106"/>
      <c r="Y1486" s="106"/>
    </row>
    <row r="1487" spans="4:25" x14ac:dyDescent="0.2">
      <c r="D1487" s="106"/>
      <c r="E1487" s="106"/>
      <c r="F1487" s="106"/>
      <c r="G1487" s="106"/>
      <c r="H1487" s="106"/>
      <c r="I1487" s="106"/>
      <c r="J1487" s="106"/>
      <c r="K1487" s="106"/>
      <c r="L1487" s="106"/>
      <c r="Q1487" s="106"/>
      <c r="R1487" s="106"/>
      <c r="S1487" s="106"/>
      <c r="T1487" s="106"/>
      <c r="U1487" s="106"/>
      <c r="V1487" s="106"/>
      <c r="W1487" s="106"/>
      <c r="X1487" s="106"/>
      <c r="Y1487" s="106"/>
    </row>
    <row r="1488" spans="4:25" x14ac:dyDescent="0.2">
      <c r="D1488" s="106"/>
      <c r="E1488" s="106"/>
      <c r="F1488" s="106"/>
      <c r="G1488" s="106"/>
      <c r="H1488" s="106"/>
      <c r="I1488" s="106"/>
      <c r="J1488" s="106"/>
      <c r="K1488" s="106"/>
      <c r="L1488" s="106"/>
      <c r="Q1488" s="106"/>
      <c r="R1488" s="106"/>
      <c r="S1488" s="106"/>
      <c r="T1488" s="106"/>
      <c r="U1488" s="106"/>
      <c r="V1488" s="106"/>
      <c r="W1488" s="106"/>
      <c r="X1488" s="106"/>
      <c r="Y1488" s="106"/>
    </row>
    <row r="1489" spans="4:25" x14ac:dyDescent="0.2">
      <c r="D1489" s="106"/>
      <c r="E1489" s="106"/>
      <c r="F1489" s="106"/>
      <c r="G1489" s="106"/>
      <c r="H1489" s="106"/>
      <c r="I1489" s="106"/>
      <c r="J1489" s="106"/>
      <c r="K1489" s="106"/>
      <c r="L1489" s="106"/>
      <c r="Q1489" s="106"/>
      <c r="R1489" s="106"/>
      <c r="S1489" s="106"/>
      <c r="T1489" s="106"/>
      <c r="U1489" s="106"/>
      <c r="V1489" s="106"/>
      <c r="W1489" s="106"/>
      <c r="X1489" s="106"/>
      <c r="Y1489" s="106"/>
    </row>
    <row r="1490" spans="4:25" x14ac:dyDescent="0.2">
      <c r="D1490" s="106"/>
      <c r="E1490" s="106"/>
      <c r="F1490" s="106"/>
      <c r="G1490" s="106"/>
      <c r="H1490" s="106"/>
      <c r="I1490" s="106"/>
      <c r="J1490" s="106"/>
      <c r="K1490" s="106"/>
      <c r="L1490" s="106"/>
      <c r="Q1490" s="106"/>
      <c r="R1490" s="106"/>
      <c r="S1490" s="106"/>
      <c r="T1490" s="106"/>
      <c r="U1490" s="106"/>
      <c r="V1490" s="106"/>
      <c r="W1490" s="106"/>
      <c r="X1490" s="106"/>
      <c r="Y1490" s="106"/>
    </row>
    <row r="1491" spans="4:25" x14ac:dyDescent="0.2">
      <c r="D1491" s="106"/>
      <c r="E1491" s="106"/>
      <c r="F1491" s="106"/>
      <c r="G1491" s="106"/>
      <c r="H1491" s="106"/>
      <c r="I1491" s="106"/>
      <c r="J1491" s="106"/>
      <c r="K1491" s="106"/>
      <c r="L1491" s="106"/>
      <c r="Q1491" s="106"/>
      <c r="R1491" s="106"/>
      <c r="S1491" s="106"/>
      <c r="T1491" s="106"/>
      <c r="U1491" s="106"/>
      <c r="V1491" s="106"/>
      <c r="W1491" s="106"/>
      <c r="X1491" s="106"/>
      <c r="Y1491" s="106"/>
    </row>
    <row r="1492" spans="4:25" x14ac:dyDescent="0.2">
      <c r="D1492" s="106"/>
      <c r="E1492" s="106"/>
      <c r="F1492" s="106"/>
      <c r="G1492" s="106"/>
      <c r="H1492" s="106"/>
      <c r="I1492" s="106"/>
      <c r="J1492" s="106"/>
      <c r="K1492" s="106"/>
      <c r="L1492" s="106"/>
      <c r="Q1492" s="106"/>
      <c r="R1492" s="106"/>
      <c r="S1492" s="106"/>
      <c r="T1492" s="106"/>
      <c r="U1492" s="106"/>
      <c r="V1492" s="106"/>
      <c r="W1492" s="106"/>
      <c r="X1492" s="106"/>
      <c r="Y1492" s="106"/>
    </row>
    <row r="1493" spans="4:25" x14ac:dyDescent="0.2">
      <c r="D1493" s="106"/>
      <c r="E1493" s="106"/>
      <c r="F1493" s="106"/>
      <c r="G1493" s="106"/>
      <c r="H1493" s="106"/>
      <c r="I1493" s="106"/>
      <c r="J1493" s="106"/>
      <c r="K1493" s="106"/>
      <c r="L1493" s="106"/>
      <c r="Q1493" s="106"/>
      <c r="R1493" s="106"/>
      <c r="S1493" s="106"/>
      <c r="T1493" s="106"/>
      <c r="U1493" s="106"/>
      <c r="V1493" s="106"/>
      <c r="W1493" s="106"/>
      <c r="X1493" s="106"/>
      <c r="Y1493" s="106"/>
    </row>
    <row r="1494" spans="4:25" x14ac:dyDescent="0.2">
      <c r="D1494" s="106"/>
      <c r="E1494" s="106"/>
      <c r="F1494" s="106"/>
      <c r="G1494" s="106"/>
      <c r="H1494" s="106"/>
      <c r="I1494" s="106"/>
      <c r="J1494" s="106"/>
      <c r="K1494" s="106"/>
      <c r="L1494" s="106"/>
      <c r="Q1494" s="106"/>
      <c r="R1494" s="106"/>
      <c r="S1494" s="106"/>
      <c r="T1494" s="106"/>
      <c r="U1494" s="106"/>
      <c r="V1494" s="106"/>
      <c r="W1494" s="106"/>
      <c r="X1494" s="106"/>
      <c r="Y1494" s="106"/>
    </row>
    <row r="1495" spans="4:25" x14ac:dyDescent="0.2">
      <c r="D1495" s="106"/>
      <c r="E1495" s="106"/>
      <c r="F1495" s="106"/>
      <c r="G1495" s="106"/>
      <c r="H1495" s="106"/>
      <c r="I1495" s="106"/>
      <c r="J1495" s="106"/>
      <c r="K1495" s="106"/>
      <c r="L1495" s="106"/>
      <c r="Q1495" s="106"/>
      <c r="R1495" s="106"/>
      <c r="S1495" s="106"/>
      <c r="T1495" s="106"/>
      <c r="U1495" s="106"/>
      <c r="V1495" s="106"/>
      <c r="W1495" s="106"/>
      <c r="X1495" s="106"/>
      <c r="Y1495" s="106"/>
    </row>
    <row r="1496" spans="4:25" x14ac:dyDescent="0.2">
      <c r="D1496" s="106"/>
      <c r="E1496" s="106"/>
      <c r="F1496" s="106"/>
      <c r="G1496" s="106"/>
      <c r="H1496" s="106"/>
      <c r="I1496" s="106"/>
      <c r="J1496" s="106"/>
      <c r="K1496" s="106"/>
      <c r="L1496" s="106"/>
      <c r="Q1496" s="106"/>
      <c r="R1496" s="106"/>
      <c r="S1496" s="106"/>
      <c r="T1496" s="106"/>
      <c r="U1496" s="106"/>
      <c r="V1496" s="106"/>
      <c r="W1496" s="106"/>
      <c r="X1496" s="106"/>
      <c r="Y1496" s="106"/>
    </row>
    <row r="1497" spans="4:25" x14ac:dyDescent="0.2">
      <c r="D1497" s="106"/>
      <c r="E1497" s="106"/>
      <c r="F1497" s="106"/>
      <c r="G1497" s="106"/>
      <c r="H1497" s="106"/>
      <c r="I1497" s="106"/>
      <c r="J1497" s="106"/>
      <c r="K1497" s="106"/>
      <c r="L1497" s="106"/>
      <c r="Q1497" s="106"/>
      <c r="R1497" s="106"/>
      <c r="S1497" s="106"/>
      <c r="T1497" s="106"/>
      <c r="U1497" s="106"/>
      <c r="V1497" s="106"/>
      <c r="W1497" s="106"/>
      <c r="X1497" s="106"/>
      <c r="Y1497" s="106"/>
    </row>
    <row r="1498" spans="4:25" x14ac:dyDescent="0.2">
      <c r="D1498" s="106"/>
      <c r="E1498" s="106"/>
      <c r="F1498" s="106"/>
      <c r="G1498" s="106"/>
      <c r="H1498" s="106"/>
      <c r="I1498" s="106"/>
      <c r="J1498" s="106"/>
      <c r="K1498" s="106"/>
      <c r="L1498" s="106"/>
      <c r="Q1498" s="106"/>
      <c r="R1498" s="106"/>
      <c r="S1498" s="106"/>
      <c r="T1498" s="106"/>
      <c r="U1498" s="106"/>
      <c r="V1498" s="106"/>
      <c r="W1498" s="106"/>
      <c r="X1498" s="106"/>
      <c r="Y1498" s="106"/>
    </row>
    <row r="1499" spans="4:25" x14ac:dyDescent="0.2">
      <c r="D1499" s="106"/>
      <c r="E1499" s="106"/>
      <c r="F1499" s="106"/>
      <c r="G1499" s="106"/>
      <c r="H1499" s="106"/>
      <c r="I1499" s="106"/>
      <c r="J1499" s="106"/>
      <c r="K1499" s="106"/>
      <c r="L1499" s="106"/>
      <c r="Q1499" s="106"/>
      <c r="R1499" s="106"/>
      <c r="S1499" s="106"/>
      <c r="T1499" s="106"/>
      <c r="U1499" s="106"/>
      <c r="V1499" s="106"/>
      <c r="W1499" s="106"/>
      <c r="X1499" s="106"/>
      <c r="Y1499" s="106"/>
    </row>
    <row r="1500" spans="4:25" x14ac:dyDescent="0.2">
      <c r="D1500" s="106"/>
      <c r="E1500" s="106"/>
      <c r="F1500" s="106"/>
      <c r="G1500" s="106"/>
      <c r="H1500" s="106"/>
      <c r="I1500" s="106"/>
      <c r="J1500" s="106"/>
      <c r="K1500" s="106"/>
      <c r="L1500" s="106"/>
      <c r="Q1500" s="106"/>
      <c r="R1500" s="106"/>
      <c r="S1500" s="106"/>
      <c r="T1500" s="106"/>
      <c r="U1500" s="106"/>
      <c r="V1500" s="106"/>
      <c r="W1500" s="106"/>
      <c r="X1500" s="106"/>
      <c r="Y1500" s="106"/>
    </row>
    <row r="1501" spans="4:25" x14ac:dyDescent="0.2">
      <c r="D1501" s="106"/>
      <c r="E1501" s="106"/>
      <c r="F1501" s="106"/>
      <c r="G1501" s="106"/>
      <c r="H1501" s="106"/>
      <c r="I1501" s="106"/>
      <c r="J1501" s="106"/>
      <c r="K1501" s="106"/>
      <c r="L1501" s="106"/>
      <c r="Q1501" s="106"/>
      <c r="R1501" s="106"/>
      <c r="S1501" s="106"/>
      <c r="T1501" s="106"/>
      <c r="U1501" s="106"/>
      <c r="V1501" s="106"/>
      <c r="W1501" s="106"/>
      <c r="X1501" s="106"/>
      <c r="Y1501" s="106"/>
    </row>
    <row r="1502" spans="4:25" x14ac:dyDescent="0.2">
      <c r="D1502" s="106"/>
      <c r="E1502" s="106"/>
      <c r="F1502" s="106"/>
      <c r="G1502" s="106"/>
      <c r="H1502" s="106"/>
      <c r="I1502" s="106"/>
      <c r="J1502" s="106"/>
      <c r="K1502" s="106"/>
      <c r="L1502" s="106"/>
      <c r="Q1502" s="106"/>
      <c r="R1502" s="106"/>
      <c r="S1502" s="106"/>
      <c r="T1502" s="106"/>
      <c r="U1502" s="106"/>
      <c r="V1502" s="106"/>
      <c r="W1502" s="106"/>
      <c r="X1502" s="106"/>
      <c r="Y1502" s="106"/>
    </row>
    <row r="1503" spans="4:25" x14ac:dyDescent="0.2">
      <c r="D1503" s="106"/>
      <c r="E1503" s="106"/>
      <c r="F1503" s="106"/>
      <c r="G1503" s="106"/>
      <c r="H1503" s="106"/>
      <c r="I1503" s="106"/>
      <c r="J1503" s="106"/>
      <c r="K1503" s="106"/>
      <c r="L1503" s="106"/>
      <c r="Q1503" s="106"/>
      <c r="R1503" s="106"/>
      <c r="S1503" s="106"/>
      <c r="T1503" s="106"/>
      <c r="U1503" s="106"/>
      <c r="V1503" s="106"/>
      <c r="W1503" s="106"/>
      <c r="X1503" s="106"/>
      <c r="Y1503" s="106"/>
    </row>
    <row r="1504" spans="4:25" x14ac:dyDescent="0.2">
      <c r="D1504" s="106"/>
      <c r="E1504" s="106"/>
      <c r="F1504" s="106"/>
      <c r="G1504" s="106"/>
      <c r="H1504" s="106"/>
      <c r="I1504" s="106"/>
      <c r="J1504" s="106"/>
      <c r="K1504" s="106"/>
      <c r="L1504" s="106"/>
      <c r="Q1504" s="106"/>
      <c r="R1504" s="106"/>
      <c r="S1504" s="106"/>
      <c r="T1504" s="106"/>
      <c r="U1504" s="106"/>
      <c r="V1504" s="106"/>
      <c r="W1504" s="106"/>
      <c r="X1504" s="106"/>
      <c r="Y1504" s="106"/>
    </row>
    <row r="1505" spans="4:25" x14ac:dyDescent="0.2">
      <c r="D1505" s="106"/>
      <c r="E1505" s="106"/>
      <c r="F1505" s="106"/>
      <c r="G1505" s="106"/>
      <c r="H1505" s="106"/>
      <c r="I1505" s="106"/>
      <c r="J1505" s="106"/>
      <c r="K1505" s="106"/>
      <c r="L1505" s="106"/>
      <c r="Q1505" s="106"/>
      <c r="R1505" s="106"/>
      <c r="S1505" s="106"/>
      <c r="T1505" s="106"/>
      <c r="U1505" s="106"/>
      <c r="V1505" s="106"/>
      <c r="W1505" s="106"/>
      <c r="X1505" s="106"/>
      <c r="Y1505" s="106"/>
    </row>
    <row r="1506" spans="4:25" x14ac:dyDescent="0.2">
      <c r="D1506" s="106"/>
      <c r="E1506" s="106"/>
      <c r="F1506" s="106"/>
      <c r="G1506" s="106"/>
      <c r="H1506" s="106"/>
      <c r="I1506" s="106"/>
      <c r="J1506" s="106"/>
      <c r="K1506" s="106"/>
      <c r="L1506" s="106"/>
      <c r="Q1506" s="106"/>
      <c r="R1506" s="106"/>
      <c r="S1506" s="106"/>
      <c r="T1506" s="106"/>
      <c r="U1506" s="106"/>
      <c r="V1506" s="106"/>
      <c r="W1506" s="106"/>
      <c r="X1506" s="106"/>
      <c r="Y1506" s="106"/>
    </row>
    <row r="1507" spans="4:25" x14ac:dyDescent="0.2">
      <c r="D1507" s="106"/>
      <c r="E1507" s="106"/>
      <c r="F1507" s="106"/>
      <c r="G1507" s="106"/>
      <c r="H1507" s="106"/>
      <c r="I1507" s="106"/>
      <c r="J1507" s="106"/>
      <c r="K1507" s="106"/>
      <c r="L1507" s="106"/>
      <c r="Q1507" s="106"/>
      <c r="R1507" s="106"/>
      <c r="S1507" s="106"/>
      <c r="T1507" s="106"/>
      <c r="U1507" s="106"/>
      <c r="V1507" s="106"/>
      <c r="W1507" s="106"/>
      <c r="X1507" s="106"/>
      <c r="Y1507" s="106"/>
    </row>
    <row r="1508" spans="4:25" x14ac:dyDescent="0.2">
      <c r="D1508" s="106"/>
      <c r="E1508" s="106"/>
      <c r="F1508" s="106"/>
      <c r="G1508" s="106"/>
      <c r="H1508" s="106"/>
      <c r="I1508" s="106"/>
      <c r="J1508" s="106"/>
      <c r="K1508" s="106"/>
      <c r="L1508" s="106"/>
      <c r="Q1508" s="106"/>
      <c r="R1508" s="106"/>
      <c r="S1508" s="106"/>
      <c r="T1508" s="106"/>
      <c r="U1508" s="106"/>
      <c r="V1508" s="106"/>
      <c r="W1508" s="106"/>
      <c r="X1508" s="106"/>
      <c r="Y1508" s="106"/>
    </row>
    <row r="1509" spans="4:25" x14ac:dyDescent="0.2">
      <c r="D1509" s="106"/>
      <c r="E1509" s="106"/>
      <c r="F1509" s="106"/>
      <c r="G1509" s="106"/>
      <c r="H1509" s="106"/>
      <c r="I1509" s="106"/>
      <c r="J1509" s="106"/>
      <c r="K1509" s="106"/>
      <c r="L1509" s="106"/>
      <c r="Q1509" s="106"/>
      <c r="R1509" s="106"/>
      <c r="S1509" s="106"/>
      <c r="T1509" s="106"/>
      <c r="U1509" s="106"/>
      <c r="V1509" s="106"/>
      <c r="W1509" s="106"/>
      <c r="X1509" s="106"/>
      <c r="Y1509" s="106"/>
    </row>
    <row r="1510" spans="4:25" x14ac:dyDescent="0.2">
      <c r="D1510" s="106"/>
      <c r="E1510" s="106"/>
      <c r="F1510" s="106"/>
      <c r="G1510" s="106"/>
      <c r="H1510" s="106"/>
      <c r="I1510" s="106"/>
      <c r="J1510" s="106"/>
      <c r="K1510" s="106"/>
      <c r="L1510" s="106"/>
      <c r="Q1510" s="106"/>
      <c r="R1510" s="106"/>
      <c r="S1510" s="106"/>
      <c r="T1510" s="106"/>
      <c r="U1510" s="106"/>
      <c r="V1510" s="106"/>
      <c r="W1510" s="106"/>
      <c r="X1510" s="106"/>
      <c r="Y1510" s="106"/>
    </row>
    <row r="1511" spans="4:25" x14ac:dyDescent="0.2">
      <c r="D1511" s="106"/>
      <c r="E1511" s="106"/>
      <c r="F1511" s="106"/>
      <c r="G1511" s="106"/>
      <c r="H1511" s="106"/>
      <c r="I1511" s="106"/>
      <c r="J1511" s="106"/>
      <c r="K1511" s="106"/>
      <c r="L1511" s="106"/>
      <c r="Q1511" s="106"/>
      <c r="R1511" s="106"/>
      <c r="S1511" s="106"/>
      <c r="T1511" s="106"/>
      <c r="U1511" s="106"/>
      <c r="V1511" s="106"/>
      <c r="W1511" s="106"/>
      <c r="X1511" s="106"/>
      <c r="Y1511" s="106"/>
    </row>
    <row r="1512" spans="4:25" x14ac:dyDescent="0.2">
      <c r="D1512" s="106"/>
      <c r="E1512" s="106"/>
      <c r="F1512" s="106"/>
      <c r="G1512" s="106"/>
      <c r="H1512" s="106"/>
      <c r="I1512" s="106"/>
      <c r="J1512" s="106"/>
      <c r="K1512" s="106"/>
      <c r="L1512" s="106"/>
      <c r="Q1512" s="106"/>
      <c r="R1512" s="106"/>
      <c r="S1512" s="106"/>
      <c r="T1512" s="106"/>
      <c r="U1512" s="106"/>
      <c r="V1512" s="106"/>
      <c r="W1512" s="106"/>
      <c r="X1512" s="106"/>
      <c r="Y1512" s="106"/>
    </row>
    <row r="1513" spans="4:25" x14ac:dyDescent="0.2">
      <c r="D1513" s="106"/>
      <c r="E1513" s="106"/>
      <c r="F1513" s="106"/>
      <c r="G1513" s="106"/>
      <c r="H1513" s="106"/>
      <c r="I1513" s="106"/>
      <c r="J1513" s="106"/>
      <c r="K1513" s="106"/>
      <c r="L1513" s="106"/>
      <c r="Q1513" s="106"/>
      <c r="R1513" s="106"/>
      <c r="S1513" s="106"/>
      <c r="T1513" s="106"/>
      <c r="U1513" s="106"/>
      <c r="V1513" s="106"/>
      <c r="W1513" s="106"/>
      <c r="X1513" s="106"/>
      <c r="Y1513" s="106"/>
    </row>
    <row r="1514" spans="4:25" x14ac:dyDescent="0.2">
      <c r="D1514" s="106"/>
      <c r="E1514" s="106"/>
      <c r="F1514" s="106"/>
      <c r="G1514" s="106"/>
      <c r="H1514" s="106"/>
      <c r="I1514" s="106"/>
      <c r="J1514" s="106"/>
      <c r="K1514" s="106"/>
      <c r="L1514" s="106"/>
      <c r="Q1514" s="106"/>
      <c r="R1514" s="106"/>
      <c r="S1514" s="106"/>
      <c r="T1514" s="106"/>
      <c r="U1514" s="106"/>
      <c r="V1514" s="106"/>
      <c r="W1514" s="106"/>
      <c r="X1514" s="106"/>
      <c r="Y1514" s="106"/>
    </row>
    <row r="1515" spans="4:25" x14ac:dyDescent="0.2">
      <c r="D1515" s="106"/>
      <c r="E1515" s="106"/>
      <c r="F1515" s="106"/>
      <c r="G1515" s="106"/>
      <c r="H1515" s="106"/>
      <c r="I1515" s="106"/>
      <c r="J1515" s="106"/>
      <c r="K1515" s="106"/>
      <c r="L1515" s="106"/>
      <c r="Q1515" s="106"/>
      <c r="R1515" s="106"/>
      <c r="S1515" s="106"/>
      <c r="T1515" s="106"/>
      <c r="U1515" s="106"/>
      <c r="V1515" s="106"/>
      <c r="W1515" s="106"/>
      <c r="X1515" s="106"/>
      <c r="Y1515" s="106"/>
    </row>
    <row r="1516" spans="4:25" x14ac:dyDescent="0.2">
      <c r="D1516" s="106"/>
      <c r="E1516" s="106"/>
      <c r="F1516" s="106"/>
      <c r="G1516" s="106"/>
      <c r="H1516" s="106"/>
      <c r="I1516" s="106"/>
      <c r="J1516" s="106"/>
      <c r="K1516" s="106"/>
      <c r="L1516" s="106"/>
      <c r="Q1516" s="106"/>
      <c r="R1516" s="106"/>
      <c r="S1516" s="106"/>
      <c r="T1516" s="106"/>
      <c r="U1516" s="106"/>
      <c r="V1516" s="106"/>
      <c r="W1516" s="106"/>
      <c r="X1516" s="106"/>
      <c r="Y1516" s="106"/>
    </row>
    <row r="1517" spans="4:25" x14ac:dyDescent="0.2">
      <c r="D1517" s="106"/>
      <c r="E1517" s="106"/>
      <c r="F1517" s="106"/>
      <c r="G1517" s="106"/>
      <c r="H1517" s="106"/>
      <c r="I1517" s="106"/>
      <c r="J1517" s="106"/>
      <c r="K1517" s="106"/>
      <c r="L1517" s="106"/>
      <c r="Q1517" s="106"/>
      <c r="R1517" s="106"/>
      <c r="S1517" s="106"/>
      <c r="T1517" s="106"/>
      <c r="U1517" s="106"/>
      <c r="V1517" s="106"/>
      <c r="W1517" s="106"/>
      <c r="X1517" s="106"/>
      <c r="Y1517" s="106"/>
    </row>
    <row r="1518" spans="4:25" x14ac:dyDescent="0.2">
      <c r="D1518" s="106"/>
      <c r="E1518" s="106"/>
      <c r="F1518" s="106"/>
      <c r="G1518" s="106"/>
      <c r="H1518" s="106"/>
      <c r="I1518" s="106"/>
      <c r="J1518" s="106"/>
      <c r="K1518" s="106"/>
      <c r="L1518" s="106"/>
      <c r="Q1518" s="106"/>
      <c r="R1518" s="106"/>
      <c r="S1518" s="106"/>
      <c r="T1518" s="106"/>
      <c r="U1518" s="106"/>
      <c r="V1518" s="106"/>
      <c r="W1518" s="106"/>
      <c r="X1518" s="106"/>
      <c r="Y1518" s="106"/>
    </row>
    <row r="1519" spans="4:25" x14ac:dyDescent="0.2">
      <c r="D1519" s="106"/>
      <c r="E1519" s="106"/>
      <c r="F1519" s="106"/>
      <c r="G1519" s="106"/>
      <c r="H1519" s="106"/>
      <c r="I1519" s="106"/>
      <c r="J1519" s="106"/>
      <c r="K1519" s="106"/>
      <c r="L1519" s="106"/>
      <c r="Q1519" s="106"/>
      <c r="R1519" s="106"/>
      <c r="S1519" s="106"/>
      <c r="T1519" s="106"/>
      <c r="U1519" s="106"/>
      <c r="V1519" s="106"/>
      <c r="W1519" s="106"/>
      <c r="X1519" s="106"/>
      <c r="Y1519" s="106"/>
    </row>
    <row r="1520" spans="4:25" x14ac:dyDescent="0.2">
      <c r="D1520" s="106"/>
      <c r="E1520" s="106"/>
      <c r="F1520" s="106"/>
      <c r="G1520" s="106"/>
      <c r="H1520" s="106"/>
      <c r="I1520" s="106"/>
      <c r="J1520" s="106"/>
      <c r="K1520" s="106"/>
      <c r="L1520" s="106"/>
      <c r="Q1520" s="106"/>
      <c r="R1520" s="106"/>
      <c r="S1520" s="106"/>
      <c r="T1520" s="106"/>
      <c r="U1520" s="106"/>
      <c r="V1520" s="106"/>
      <c r="W1520" s="106"/>
      <c r="X1520" s="106"/>
      <c r="Y1520" s="106"/>
    </row>
    <row r="1521" spans="4:25" x14ac:dyDescent="0.2">
      <c r="D1521" s="106"/>
      <c r="E1521" s="106"/>
      <c r="F1521" s="106"/>
      <c r="G1521" s="106"/>
      <c r="H1521" s="106"/>
      <c r="I1521" s="106"/>
      <c r="J1521" s="106"/>
      <c r="K1521" s="106"/>
      <c r="L1521" s="106"/>
      <c r="Q1521" s="106"/>
      <c r="R1521" s="106"/>
      <c r="S1521" s="106"/>
      <c r="T1521" s="106"/>
      <c r="U1521" s="106"/>
      <c r="V1521" s="106"/>
      <c r="W1521" s="106"/>
      <c r="X1521" s="106"/>
      <c r="Y1521" s="106"/>
    </row>
    <row r="1522" spans="4:25" x14ac:dyDescent="0.2">
      <c r="D1522" s="106"/>
      <c r="E1522" s="106"/>
      <c r="F1522" s="106"/>
      <c r="G1522" s="106"/>
      <c r="H1522" s="106"/>
      <c r="I1522" s="106"/>
      <c r="J1522" s="106"/>
      <c r="K1522" s="106"/>
      <c r="L1522" s="106"/>
      <c r="Q1522" s="106"/>
      <c r="R1522" s="106"/>
      <c r="S1522" s="106"/>
      <c r="T1522" s="106"/>
      <c r="U1522" s="106"/>
      <c r="V1522" s="106"/>
      <c r="W1522" s="106"/>
      <c r="X1522" s="106"/>
      <c r="Y1522" s="106"/>
    </row>
    <row r="1523" spans="4:25" x14ac:dyDescent="0.2">
      <c r="D1523" s="106"/>
      <c r="E1523" s="106"/>
      <c r="F1523" s="106"/>
      <c r="G1523" s="106"/>
      <c r="H1523" s="106"/>
      <c r="I1523" s="106"/>
      <c r="J1523" s="106"/>
      <c r="K1523" s="106"/>
      <c r="L1523" s="106"/>
      <c r="Q1523" s="106"/>
      <c r="R1523" s="106"/>
      <c r="S1523" s="106"/>
      <c r="T1523" s="106"/>
      <c r="U1523" s="106"/>
      <c r="V1523" s="106"/>
      <c r="W1523" s="106"/>
      <c r="X1523" s="106"/>
      <c r="Y1523" s="106"/>
    </row>
    <row r="1524" spans="4:25" x14ac:dyDescent="0.2">
      <c r="D1524" s="106"/>
      <c r="E1524" s="106"/>
      <c r="F1524" s="106"/>
      <c r="G1524" s="106"/>
      <c r="H1524" s="106"/>
      <c r="I1524" s="106"/>
      <c r="J1524" s="106"/>
      <c r="K1524" s="106"/>
      <c r="L1524" s="106"/>
      <c r="Q1524" s="106"/>
      <c r="R1524" s="106"/>
      <c r="S1524" s="106"/>
      <c r="T1524" s="106"/>
      <c r="U1524" s="106"/>
      <c r="V1524" s="106"/>
      <c r="W1524" s="106"/>
      <c r="X1524" s="106"/>
      <c r="Y1524" s="106"/>
    </row>
    <row r="1525" spans="4:25" x14ac:dyDescent="0.2">
      <c r="D1525" s="106"/>
      <c r="E1525" s="106"/>
      <c r="F1525" s="106"/>
      <c r="G1525" s="106"/>
      <c r="H1525" s="106"/>
      <c r="I1525" s="106"/>
      <c r="J1525" s="106"/>
      <c r="K1525" s="106"/>
      <c r="L1525" s="106"/>
      <c r="Q1525" s="106"/>
      <c r="R1525" s="106"/>
      <c r="S1525" s="106"/>
      <c r="T1525" s="106"/>
      <c r="U1525" s="106"/>
      <c r="V1525" s="106"/>
      <c r="W1525" s="106"/>
      <c r="X1525" s="106"/>
      <c r="Y1525" s="106"/>
    </row>
    <row r="1526" spans="4:25" x14ac:dyDescent="0.2">
      <c r="D1526" s="106"/>
      <c r="E1526" s="106"/>
      <c r="F1526" s="106"/>
      <c r="G1526" s="106"/>
      <c r="H1526" s="106"/>
      <c r="I1526" s="106"/>
      <c r="J1526" s="106"/>
      <c r="K1526" s="106"/>
      <c r="L1526" s="106"/>
      <c r="Q1526" s="106"/>
      <c r="R1526" s="106"/>
      <c r="S1526" s="106"/>
      <c r="T1526" s="106"/>
      <c r="U1526" s="106"/>
      <c r="V1526" s="106"/>
      <c r="W1526" s="106"/>
      <c r="X1526" s="106"/>
      <c r="Y1526" s="106"/>
    </row>
    <row r="1527" spans="4:25" x14ac:dyDescent="0.2">
      <c r="D1527" s="106"/>
      <c r="E1527" s="106"/>
      <c r="F1527" s="106"/>
      <c r="G1527" s="106"/>
      <c r="H1527" s="106"/>
      <c r="I1527" s="106"/>
      <c r="J1527" s="106"/>
      <c r="K1527" s="106"/>
      <c r="L1527" s="106"/>
      <c r="Q1527" s="106"/>
      <c r="R1527" s="106"/>
      <c r="S1527" s="106"/>
      <c r="T1527" s="106"/>
      <c r="U1527" s="106"/>
      <c r="V1527" s="106"/>
      <c r="W1527" s="106"/>
      <c r="X1527" s="106"/>
      <c r="Y1527" s="106"/>
    </row>
    <row r="1528" spans="4:25" x14ac:dyDescent="0.2">
      <c r="D1528" s="106"/>
      <c r="E1528" s="106"/>
      <c r="F1528" s="106"/>
      <c r="G1528" s="106"/>
      <c r="H1528" s="106"/>
      <c r="I1528" s="106"/>
      <c r="J1528" s="106"/>
      <c r="K1528" s="106"/>
      <c r="L1528" s="106"/>
      <c r="Q1528" s="106"/>
      <c r="R1528" s="106"/>
      <c r="S1528" s="106"/>
      <c r="T1528" s="106"/>
      <c r="U1528" s="106"/>
      <c r="V1528" s="106"/>
      <c r="W1528" s="106"/>
      <c r="X1528" s="106"/>
      <c r="Y1528" s="106"/>
    </row>
    <row r="1529" spans="4:25" x14ac:dyDescent="0.2">
      <c r="D1529" s="106"/>
      <c r="E1529" s="106"/>
      <c r="F1529" s="106"/>
      <c r="G1529" s="106"/>
      <c r="H1529" s="106"/>
      <c r="I1529" s="106"/>
      <c r="J1529" s="106"/>
      <c r="K1529" s="106"/>
      <c r="L1529" s="106"/>
      <c r="Q1529" s="106"/>
      <c r="R1529" s="106"/>
      <c r="S1529" s="106"/>
      <c r="T1529" s="106"/>
      <c r="U1529" s="106"/>
      <c r="V1529" s="106"/>
      <c r="W1529" s="106"/>
      <c r="X1529" s="106"/>
      <c r="Y1529" s="106"/>
    </row>
    <row r="1530" spans="4:25" x14ac:dyDescent="0.2">
      <c r="D1530" s="106"/>
      <c r="E1530" s="106"/>
      <c r="F1530" s="106"/>
      <c r="G1530" s="106"/>
      <c r="H1530" s="106"/>
      <c r="I1530" s="106"/>
      <c r="J1530" s="106"/>
      <c r="K1530" s="106"/>
      <c r="L1530" s="106"/>
      <c r="Q1530" s="106"/>
      <c r="R1530" s="106"/>
      <c r="S1530" s="106"/>
      <c r="T1530" s="106"/>
      <c r="U1530" s="106"/>
      <c r="V1530" s="106"/>
      <c r="W1530" s="106"/>
      <c r="X1530" s="106"/>
      <c r="Y1530" s="106"/>
    </row>
    <row r="1531" spans="4:25" x14ac:dyDescent="0.2">
      <c r="D1531" s="106"/>
      <c r="E1531" s="106"/>
      <c r="F1531" s="106"/>
      <c r="G1531" s="106"/>
      <c r="H1531" s="106"/>
      <c r="I1531" s="106"/>
      <c r="J1531" s="106"/>
      <c r="K1531" s="106"/>
      <c r="L1531" s="106"/>
      <c r="Q1531" s="106"/>
      <c r="R1531" s="106"/>
      <c r="S1531" s="106"/>
      <c r="T1531" s="106"/>
      <c r="U1531" s="106"/>
      <c r="V1531" s="106"/>
      <c r="W1531" s="106"/>
      <c r="X1531" s="106"/>
      <c r="Y1531" s="106"/>
    </row>
    <row r="1532" spans="4:25" x14ac:dyDescent="0.2">
      <c r="D1532" s="106"/>
      <c r="E1532" s="106"/>
      <c r="F1532" s="106"/>
      <c r="G1532" s="106"/>
      <c r="H1532" s="106"/>
      <c r="I1532" s="106"/>
      <c r="J1532" s="106"/>
      <c r="K1532" s="106"/>
      <c r="L1532" s="106"/>
      <c r="Q1532" s="106"/>
      <c r="R1532" s="106"/>
      <c r="S1532" s="106"/>
      <c r="T1532" s="106"/>
      <c r="U1532" s="106"/>
      <c r="V1532" s="106"/>
      <c r="W1532" s="106"/>
      <c r="X1532" s="106"/>
      <c r="Y1532" s="106"/>
    </row>
    <row r="1533" spans="4:25" x14ac:dyDescent="0.2">
      <c r="D1533" s="106"/>
      <c r="E1533" s="106"/>
      <c r="F1533" s="106"/>
      <c r="G1533" s="106"/>
      <c r="H1533" s="106"/>
      <c r="I1533" s="106"/>
      <c r="J1533" s="106"/>
      <c r="K1533" s="106"/>
      <c r="L1533" s="106"/>
      <c r="Q1533" s="106"/>
      <c r="R1533" s="106"/>
      <c r="S1533" s="106"/>
      <c r="T1533" s="106"/>
      <c r="U1533" s="106"/>
      <c r="V1533" s="106"/>
      <c r="W1533" s="106"/>
      <c r="X1533" s="106"/>
      <c r="Y1533" s="106"/>
    </row>
    <row r="1534" spans="4:25" x14ac:dyDescent="0.2">
      <c r="D1534" s="106"/>
      <c r="E1534" s="106"/>
      <c r="F1534" s="106"/>
      <c r="G1534" s="106"/>
      <c r="H1534" s="106"/>
      <c r="I1534" s="106"/>
      <c r="J1534" s="106"/>
      <c r="K1534" s="106"/>
      <c r="L1534" s="106"/>
      <c r="Q1534" s="106"/>
      <c r="R1534" s="106"/>
      <c r="S1534" s="106"/>
      <c r="T1534" s="106"/>
      <c r="U1534" s="106"/>
      <c r="V1534" s="106"/>
      <c r="W1534" s="106"/>
      <c r="X1534" s="106"/>
      <c r="Y1534" s="106"/>
    </row>
    <row r="1535" spans="4:25" x14ac:dyDescent="0.2">
      <c r="D1535" s="106"/>
      <c r="E1535" s="106"/>
      <c r="F1535" s="106"/>
      <c r="G1535" s="106"/>
      <c r="H1535" s="106"/>
      <c r="I1535" s="106"/>
      <c r="J1535" s="106"/>
      <c r="K1535" s="106"/>
      <c r="L1535" s="106"/>
      <c r="Q1535" s="106"/>
      <c r="R1535" s="106"/>
      <c r="S1535" s="106"/>
      <c r="T1535" s="106"/>
      <c r="U1535" s="106"/>
      <c r="V1535" s="106"/>
      <c r="W1535" s="106"/>
      <c r="X1535" s="106"/>
      <c r="Y1535" s="106"/>
    </row>
    <row r="1536" spans="4:25" x14ac:dyDescent="0.2">
      <c r="D1536" s="106"/>
      <c r="E1536" s="106"/>
      <c r="F1536" s="106"/>
      <c r="G1536" s="106"/>
      <c r="H1536" s="106"/>
      <c r="I1536" s="106"/>
      <c r="J1536" s="106"/>
      <c r="K1536" s="106"/>
      <c r="L1536" s="106"/>
      <c r="Q1536" s="106"/>
      <c r="R1536" s="106"/>
      <c r="S1536" s="106"/>
      <c r="T1536" s="106"/>
      <c r="U1536" s="106"/>
      <c r="V1536" s="106"/>
      <c r="W1536" s="106"/>
      <c r="X1536" s="106"/>
      <c r="Y1536" s="106"/>
    </row>
    <row r="1537" spans="4:25" x14ac:dyDescent="0.2">
      <c r="D1537" s="106"/>
      <c r="E1537" s="106"/>
      <c r="F1537" s="106"/>
      <c r="G1537" s="106"/>
      <c r="H1537" s="106"/>
      <c r="I1537" s="106"/>
      <c r="J1537" s="106"/>
      <c r="K1537" s="106"/>
      <c r="L1537" s="106"/>
      <c r="Q1537" s="106"/>
      <c r="R1537" s="106"/>
      <c r="S1537" s="106"/>
      <c r="T1537" s="106"/>
      <c r="U1537" s="106"/>
      <c r="V1537" s="106"/>
      <c r="W1537" s="106"/>
      <c r="X1537" s="106"/>
      <c r="Y1537" s="106"/>
    </row>
    <row r="1538" spans="4:25" x14ac:dyDescent="0.2">
      <c r="D1538" s="106"/>
      <c r="E1538" s="106"/>
      <c r="F1538" s="106"/>
      <c r="G1538" s="106"/>
      <c r="H1538" s="106"/>
      <c r="I1538" s="106"/>
      <c r="J1538" s="106"/>
      <c r="K1538" s="106"/>
      <c r="L1538" s="106"/>
      <c r="Q1538" s="106"/>
      <c r="R1538" s="106"/>
      <c r="S1538" s="106"/>
      <c r="T1538" s="106"/>
      <c r="U1538" s="106"/>
      <c r="V1538" s="106"/>
      <c r="W1538" s="106"/>
      <c r="X1538" s="106"/>
      <c r="Y1538" s="106"/>
    </row>
    <row r="1539" spans="4:25" x14ac:dyDescent="0.2">
      <c r="D1539" s="106"/>
      <c r="E1539" s="106"/>
      <c r="F1539" s="106"/>
      <c r="G1539" s="106"/>
      <c r="H1539" s="106"/>
      <c r="I1539" s="106"/>
      <c r="J1539" s="106"/>
      <c r="K1539" s="106"/>
      <c r="L1539" s="106"/>
      <c r="Q1539" s="106"/>
      <c r="R1539" s="106"/>
      <c r="S1539" s="106"/>
      <c r="T1539" s="106"/>
      <c r="U1539" s="106"/>
      <c r="V1539" s="106"/>
      <c r="W1539" s="106"/>
      <c r="X1539" s="106"/>
      <c r="Y1539" s="106"/>
    </row>
    <row r="1540" spans="4:25" x14ac:dyDescent="0.2">
      <c r="D1540" s="106"/>
      <c r="E1540" s="106"/>
      <c r="F1540" s="106"/>
      <c r="G1540" s="106"/>
      <c r="H1540" s="106"/>
      <c r="I1540" s="106"/>
      <c r="J1540" s="106"/>
      <c r="K1540" s="106"/>
      <c r="L1540" s="106"/>
      <c r="Q1540" s="106"/>
      <c r="R1540" s="106"/>
      <c r="S1540" s="106"/>
      <c r="T1540" s="106"/>
      <c r="U1540" s="106"/>
      <c r="V1540" s="106"/>
      <c r="W1540" s="106"/>
      <c r="X1540" s="106"/>
      <c r="Y1540" s="106"/>
    </row>
    <row r="1541" spans="4:25" x14ac:dyDescent="0.2">
      <c r="D1541" s="106"/>
      <c r="E1541" s="106"/>
      <c r="F1541" s="106"/>
      <c r="G1541" s="106"/>
      <c r="H1541" s="106"/>
      <c r="I1541" s="106"/>
      <c r="J1541" s="106"/>
      <c r="K1541" s="106"/>
      <c r="L1541" s="106"/>
      <c r="Q1541" s="106"/>
      <c r="R1541" s="106"/>
      <c r="S1541" s="106"/>
      <c r="T1541" s="106"/>
      <c r="U1541" s="106"/>
      <c r="V1541" s="106"/>
      <c r="W1541" s="106"/>
      <c r="X1541" s="106"/>
      <c r="Y1541" s="106"/>
    </row>
    <row r="1542" spans="4:25" x14ac:dyDescent="0.2">
      <c r="D1542" s="106"/>
      <c r="E1542" s="106"/>
      <c r="F1542" s="106"/>
      <c r="G1542" s="106"/>
      <c r="H1542" s="106"/>
      <c r="I1542" s="106"/>
      <c r="J1542" s="106"/>
      <c r="K1542" s="106"/>
      <c r="L1542" s="106"/>
      <c r="Q1542" s="106"/>
      <c r="R1542" s="106"/>
      <c r="S1542" s="106"/>
      <c r="T1542" s="106"/>
      <c r="U1542" s="106"/>
      <c r="V1542" s="106"/>
      <c r="W1542" s="106"/>
      <c r="X1542" s="106"/>
      <c r="Y1542" s="106"/>
    </row>
    <row r="1543" spans="4:25" x14ac:dyDescent="0.2">
      <c r="D1543" s="106"/>
      <c r="E1543" s="106"/>
      <c r="F1543" s="106"/>
      <c r="G1543" s="106"/>
      <c r="H1543" s="106"/>
      <c r="I1543" s="106"/>
      <c r="J1543" s="106"/>
      <c r="K1543" s="106"/>
      <c r="L1543" s="106"/>
      <c r="Q1543" s="106"/>
      <c r="R1543" s="106"/>
      <c r="S1543" s="106"/>
      <c r="T1543" s="106"/>
      <c r="U1543" s="106"/>
      <c r="V1543" s="106"/>
      <c r="W1543" s="106"/>
      <c r="X1543" s="106"/>
      <c r="Y1543" s="106"/>
    </row>
    <row r="1544" spans="4:25" x14ac:dyDescent="0.2">
      <c r="D1544" s="106"/>
      <c r="E1544" s="106"/>
      <c r="F1544" s="106"/>
      <c r="G1544" s="106"/>
      <c r="H1544" s="106"/>
      <c r="I1544" s="106"/>
      <c r="J1544" s="106"/>
      <c r="K1544" s="106"/>
      <c r="L1544" s="106"/>
      <c r="Q1544" s="106"/>
      <c r="R1544" s="106"/>
      <c r="S1544" s="106"/>
      <c r="T1544" s="106"/>
      <c r="U1544" s="106"/>
      <c r="V1544" s="106"/>
      <c r="W1544" s="106"/>
      <c r="X1544" s="106"/>
      <c r="Y1544" s="106"/>
    </row>
    <row r="1545" spans="4:25" x14ac:dyDescent="0.2">
      <c r="D1545" s="106"/>
      <c r="E1545" s="106"/>
      <c r="F1545" s="106"/>
      <c r="G1545" s="106"/>
      <c r="H1545" s="106"/>
      <c r="I1545" s="106"/>
      <c r="J1545" s="106"/>
      <c r="K1545" s="106"/>
      <c r="L1545" s="106"/>
      <c r="Q1545" s="106"/>
      <c r="R1545" s="106"/>
      <c r="S1545" s="106"/>
      <c r="T1545" s="106"/>
      <c r="U1545" s="106"/>
      <c r="V1545" s="106"/>
      <c r="W1545" s="106"/>
      <c r="X1545" s="106"/>
      <c r="Y1545" s="106"/>
    </row>
    <row r="1546" spans="4:25" x14ac:dyDescent="0.2">
      <c r="D1546" s="106"/>
      <c r="E1546" s="106"/>
      <c r="F1546" s="106"/>
      <c r="G1546" s="106"/>
      <c r="H1546" s="106"/>
      <c r="I1546" s="106"/>
      <c r="J1546" s="106"/>
      <c r="K1546" s="106"/>
      <c r="L1546" s="106"/>
      <c r="Q1546" s="106"/>
      <c r="R1546" s="106"/>
      <c r="S1546" s="106"/>
      <c r="T1546" s="106"/>
      <c r="U1546" s="106"/>
      <c r="V1546" s="106"/>
      <c r="W1546" s="106"/>
      <c r="X1546" s="106"/>
      <c r="Y1546" s="106"/>
    </row>
    <row r="1547" spans="4:25" x14ac:dyDescent="0.2">
      <c r="D1547" s="106"/>
      <c r="E1547" s="106"/>
      <c r="F1547" s="106"/>
      <c r="G1547" s="106"/>
      <c r="H1547" s="106"/>
      <c r="I1547" s="106"/>
      <c r="J1547" s="106"/>
      <c r="K1547" s="106"/>
      <c r="L1547" s="106"/>
      <c r="Q1547" s="106"/>
      <c r="R1547" s="106"/>
      <c r="S1547" s="106"/>
      <c r="T1547" s="106"/>
      <c r="U1547" s="106"/>
      <c r="V1547" s="106"/>
      <c r="W1547" s="106"/>
      <c r="X1547" s="106"/>
      <c r="Y1547" s="106"/>
    </row>
    <row r="1548" spans="4:25" x14ac:dyDescent="0.2">
      <c r="D1548" s="106"/>
      <c r="E1548" s="106"/>
      <c r="F1548" s="106"/>
      <c r="G1548" s="106"/>
      <c r="H1548" s="106"/>
      <c r="I1548" s="106"/>
      <c r="J1548" s="106"/>
      <c r="K1548" s="106"/>
      <c r="L1548" s="106"/>
      <c r="Q1548" s="106"/>
      <c r="R1548" s="106"/>
      <c r="S1548" s="106"/>
      <c r="T1548" s="106"/>
      <c r="U1548" s="106"/>
      <c r="V1548" s="106"/>
      <c r="W1548" s="106"/>
      <c r="X1548" s="106"/>
      <c r="Y1548" s="106"/>
    </row>
    <row r="1549" spans="4:25" x14ac:dyDescent="0.2">
      <c r="D1549" s="106"/>
      <c r="E1549" s="106"/>
      <c r="F1549" s="106"/>
      <c r="G1549" s="106"/>
      <c r="H1549" s="106"/>
      <c r="I1549" s="106"/>
      <c r="J1549" s="106"/>
      <c r="K1549" s="106"/>
      <c r="L1549" s="106"/>
      <c r="Q1549" s="106"/>
      <c r="R1549" s="106"/>
      <c r="S1549" s="106"/>
      <c r="T1549" s="106"/>
      <c r="U1549" s="106"/>
      <c r="V1549" s="106"/>
      <c r="W1549" s="106"/>
      <c r="X1549" s="106"/>
      <c r="Y1549" s="106"/>
    </row>
    <row r="1550" spans="4:25" x14ac:dyDescent="0.2">
      <c r="D1550" s="106"/>
      <c r="E1550" s="106"/>
      <c r="F1550" s="106"/>
      <c r="G1550" s="106"/>
      <c r="H1550" s="106"/>
      <c r="I1550" s="106"/>
      <c r="J1550" s="106"/>
      <c r="K1550" s="106"/>
      <c r="L1550" s="106"/>
      <c r="Q1550" s="106"/>
      <c r="R1550" s="106"/>
      <c r="S1550" s="106"/>
      <c r="T1550" s="106"/>
      <c r="U1550" s="106"/>
      <c r="V1550" s="106"/>
      <c r="W1550" s="106"/>
      <c r="X1550" s="106"/>
      <c r="Y1550" s="106"/>
    </row>
    <row r="1551" spans="4:25" x14ac:dyDescent="0.2">
      <c r="D1551" s="106"/>
      <c r="E1551" s="106"/>
      <c r="F1551" s="106"/>
      <c r="G1551" s="106"/>
      <c r="H1551" s="106"/>
      <c r="I1551" s="106"/>
      <c r="J1551" s="106"/>
      <c r="K1551" s="106"/>
      <c r="L1551" s="106"/>
      <c r="Q1551" s="106"/>
      <c r="R1551" s="106"/>
      <c r="S1551" s="106"/>
      <c r="T1551" s="106"/>
      <c r="U1551" s="106"/>
      <c r="V1551" s="106"/>
      <c r="W1551" s="106"/>
      <c r="X1551" s="106"/>
      <c r="Y1551" s="106"/>
    </row>
    <row r="1552" spans="4:25" x14ac:dyDescent="0.2">
      <c r="D1552" s="106"/>
      <c r="E1552" s="106"/>
      <c r="F1552" s="106"/>
      <c r="G1552" s="106"/>
      <c r="H1552" s="106"/>
      <c r="I1552" s="106"/>
      <c r="J1552" s="106"/>
      <c r="K1552" s="106"/>
      <c r="L1552" s="106"/>
      <c r="Q1552" s="106"/>
      <c r="R1552" s="106"/>
      <c r="S1552" s="106"/>
      <c r="T1552" s="106"/>
      <c r="U1552" s="106"/>
      <c r="V1552" s="106"/>
      <c r="W1552" s="106"/>
      <c r="X1552" s="106"/>
      <c r="Y1552" s="106"/>
    </row>
    <row r="1553" spans="4:25" x14ac:dyDescent="0.2">
      <c r="D1553" s="106"/>
      <c r="E1553" s="106"/>
      <c r="F1553" s="106"/>
      <c r="G1553" s="106"/>
      <c r="H1553" s="106"/>
      <c r="I1553" s="106"/>
      <c r="J1553" s="106"/>
      <c r="K1553" s="106"/>
      <c r="L1553" s="106"/>
      <c r="Q1553" s="106"/>
      <c r="R1553" s="106"/>
      <c r="S1553" s="106"/>
      <c r="T1553" s="106"/>
      <c r="U1553" s="106"/>
      <c r="V1553" s="106"/>
      <c r="W1553" s="106"/>
      <c r="X1553" s="106"/>
      <c r="Y1553" s="106"/>
    </row>
    <row r="1554" spans="4:25" x14ac:dyDescent="0.2">
      <c r="D1554" s="106"/>
      <c r="E1554" s="106"/>
      <c r="F1554" s="106"/>
      <c r="G1554" s="106"/>
      <c r="H1554" s="106"/>
      <c r="I1554" s="106"/>
      <c r="J1554" s="106"/>
      <c r="K1554" s="106"/>
      <c r="L1554" s="106"/>
      <c r="Q1554" s="106"/>
      <c r="R1554" s="106"/>
      <c r="S1554" s="106"/>
      <c r="T1554" s="106"/>
      <c r="U1554" s="106"/>
      <c r="V1554" s="106"/>
      <c r="W1554" s="106"/>
      <c r="X1554" s="106"/>
      <c r="Y1554" s="106"/>
    </row>
    <row r="1555" spans="4:25" x14ac:dyDescent="0.2">
      <c r="D1555" s="106"/>
      <c r="E1555" s="106"/>
      <c r="F1555" s="106"/>
      <c r="G1555" s="106"/>
      <c r="H1555" s="106"/>
      <c r="I1555" s="106"/>
      <c r="J1555" s="106"/>
      <c r="K1555" s="106"/>
      <c r="L1555" s="106"/>
      <c r="Q1555" s="106"/>
      <c r="R1555" s="106"/>
      <c r="S1555" s="106"/>
      <c r="T1555" s="106"/>
      <c r="U1555" s="106"/>
      <c r="V1555" s="106"/>
      <c r="W1555" s="106"/>
      <c r="X1555" s="106"/>
      <c r="Y1555" s="106"/>
    </row>
    <row r="1556" spans="4:25" x14ac:dyDescent="0.2">
      <c r="D1556" s="106"/>
      <c r="E1556" s="106"/>
      <c r="F1556" s="106"/>
      <c r="G1556" s="106"/>
      <c r="H1556" s="106"/>
      <c r="I1556" s="106"/>
      <c r="J1556" s="106"/>
      <c r="K1556" s="106"/>
      <c r="L1556" s="106"/>
      <c r="Q1556" s="106"/>
      <c r="R1556" s="106"/>
      <c r="S1556" s="106"/>
      <c r="T1556" s="106"/>
      <c r="U1556" s="106"/>
      <c r="V1556" s="106"/>
      <c r="W1556" s="106"/>
      <c r="X1556" s="106"/>
      <c r="Y1556" s="106"/>
    </row>
    <row r="1557" spans="4:25" x14ac:dyDescent="0.2">
      <c r="D1557" s="106"/>
      <c r="E1557" s="106"/>
      <c r="F1557" s="106"/>
      <c r="G1557" s="106"/>
      <c r="H1557" s="106"/>
      <c r="I1557" s="106"/>
      <c r="J1557" s="106"/>
      <c r="K1557" s="106"/>
      <c r="L1557" s="106"/>
      <c r="Q1557" s="106"/>
      <c r="R1557" s="106"/>
      <c r="S1557" s="106"/>
      <c r="T1557" s="106"/>
      <c r="U1557" s="106"/>
      <c r="V1557" s="106"/>
      <c r="W1557" s="106"/>
      <c r="X1557" s="106"/>
      <c r="Y1557" s="106"/>
    </row>
    <row r="1558" spans="4:25" x14ac:dyDescent="0.2">
      <c r="D1558" s="106"/>
      <c r="E1558" s="106"/>
      <c r="F1558" s="106"/>
      <c r="G1558" s="106"/>
      <c r="H1558" s="106"/>
      <c r="I1558" s="106"/>
      <c r="J1558" s="106"/>
      <c r="K1558" s="106"/>
      <c r="L1558" s="106"/>
      <c r="Q1558" s="106"/>
      <c r="R1558" s="106"/>
      <c r="S1558" s="106"/>
      <c r="T1558" s="106"/>
      <c r="U1558" s="106"/>
      <c r="V1558" s="106"/>
      <c r="W1558" s="106"/>
      <c r="X1558" s="106"/>
      <c r="Y1558" s="106"/>
    </row>
    <row r="1559" spans="4:25" x14ac:dyDescent="0.2">
      <c r="D1559" s="106"/>
      <c r="E1559" s="106"/>
      <c r="F1559" s="106"/>
      <c r="G1559" s="106"/>
      <c r="H1559" s="106"/>
      <c r="I1559" s="106"/>
      <c r="J1559" s="106"/>
      <c r="K1559" s="106"/>
      <c r="L1559" s="106"/>
      <c r="Q1559" s="106"/>
      <c r="R1559" s="106"/>
      <c r="S1559" s="106"/>
      <c r="T1559" s="106"/>
      <c r="U1559" s="106"/>
      <c r="V1559" s="106"/>
      <c r="W1559" s="106"/>
      <c r="X1559" s="106"/>
      <c r="Y1559" s="106"/>
    </row>
    <row r="1560" spans="4:25" x14ac:dyDescent="0.2">
      <c r="D1560" s="106"/>
      <c r="E1560" s="106"/>
      <c r="F1560" s="106"/>
      <c r="G1560" s="106"/>
      <c r="H1560" s="106"/>
      <c r="I1560" s="106"/>
      <c r="J1560" s="106"/>
      <c r="K1560" s="106"/>
      <c r="L1560" s="106"/>
      <c r="Q1560" s="106"/>
      <c r="R1560" s="106"/>
      <c r="S1560" s="106"/>
      <c r="T1560" s="106"/>
      <c r="U1560" s="106"/>
      <c r="V1560" s="106"/>
      <c r="W1560" s="106"/>
      <c r="X1560" s="106"/>
      <c r="Y1560" s="106"/>
    </row>
    <row r="1561" spans="4:25" x14ac:dyDescent="0.2">
      <c r="D1561" s="106"/>
      <c r="E1561" s="106"/>
      <c r="F1561" s="106"/>
      <c r="G1561" s="106"/>
      <c r="H1561" s="106"/>
      <c r="I1561" s="106"/>
      <c r="J1561" s="106"/>
      <c r="K1561" s="106"/>
      <c r="L1561" s="106"/>
      <c r="Q1561" s="106"/>
      <c r="R1561" s="106"/>
      <c r="S1561" s="106"/>
      <c r="T1561" s="106"/>
      <c r="U1561" s="106"/>
      <c r="V1561" s="106"/>
      <c r="W1561" s="106"/>
      <c r="X1561" s="106"/>
      <c r="Y1561" s="106"/>
    </row>
    <row r="1562" spans="4:25" x14ac:dyDescent="0.2">
      <c r="D1562" s="106"/>
      <c r="E1562" s="106"/>
      <c r="F1562" s="106"/>
      <c r="G1562" s="106"/>
      <c r="H1562" s="106"/>
      <c r="I1562" s="106"/>
      <c r="J1562" s="106"/>
      <c r="K1562" s="106"/>
      <c r="L1562" s="106"/>
      <c r="Q1562" s="106"/>
      <c r="R1562" s="106"/>
      <c r="S1562" s="106"/>
      <c r="T1562" s="106"/>
      <c r="U1562" s="106"/>
      <c r="V1562" s="106"/>
      <c r="W1562" s="106"/>
      <c r="X1562" s="106"/>
      <c r="Y1562" s="106"/>
    </row>
    <row r="1563" spans="4:25" x14ac:dyDescent="0.2">
      <c r="D1563" s="106"/>
      <c r="E1563" s="106"/>
      <c r="F1563" s="106"/>
      <c r="G1563" s="106"/>
      <c r="H1563" s="106"/>
      <c r="I1563" s="106"/>
      <c r="J1563" s="106"/>
      <c r="K1563" s="106"/>
      <c r="L1563" s="106"/>
      <c r="Q1563" s="106"/>
      <c r="R1563" s="106"/>
      <c r="S1563" s="106"/>
      <c r="T1563" s="106"/>
      <c r="U1563" s="106"/>
      <c r="V1563" s="106"/>
      <c r="W1563" s="106"/>
      <c r="X1563" s="106"/>
      <c r="Y1563" s="106"/>
    </row>
    <row r="1564" spans="4:25" x14ac:dyDescent="0.2">
      <c r="D1564" s="106"/>
      <c r="E1564" s="106"/>
      <c r="F1564" s="106"/>
      <c r="G1564" s="106"/>
      <c r="H1564" s="106"/>
      <c r="I1564" s="106"/>
      <c r="J1564" s="106"/>
      <c r="K1564" s="106"/>
      <c r="L1564" s="106"/>
      <c r="Q1564" s="106"/>
      <c r="R1564" s="106"/>
      <c r="S1564" s="106"/>
      <c r="T1564" s="106"/>
      <c r="U1564" s="106"/>
      <c r="V1564" s="106"/>
      <c r="W1564" s="106"/>
      <c r="X1564" s="106"/>
      <c r="Y1564" s="106"/>
    </row>
    <row r="1565" spans="4:25" x14ac:dyDescent="0.2">
      <c r="D1565" s="106"/>
      <c r="E1565" s="106"/>
      <c r="F1565" s="106"/>
      <c r="G1565" s="106"/>
      <c r="H1565" s="106"/>
      <c r="I1565" s="106"/>
      <c r="J1565" s="106"/>
      <c r="K1565" s="106"/>
      <c r="L1565" s="106"/>
      <c r="Q1565" s="106"/>
      <c r="R1565" s="106"/>
      <c r="S1565" s="106"/>
      <c r="T1565" s="106"/>
      <c r="U1565" s="106"/>
      <c r="V1565" s="106"/>
      <c r="W1565" s="106"/>
      <c r="X1565" s="106"/>
      <c r="Y1565" s="106"/>
    </row>
    <row r="1566" spans="4:25" x14ac:dyDescent="0.2">
      <c r="D1566" s="106"/>
      <c r="E1566" s="106"/>
      <c r="F1566" s="106"/>
      <c r="G1566" s="106"/>
      <c r="H1566" s="106"/>
      <c r="I1566" s="106"/>
      <c r="J1566" s="106"/>
      <c r="K1566" s="106"/>
      <c r="L1566" s="106"/>
      <c r="Q1566" s="106"/>
      <c r="R1566" s="106"/>
      <c r="S1566" s="106"/>
      <c r="T1566" s="106"/>
      <c r="U1566" s="106"/>
      <c r="V1566" s="106"/>
      <c r="W1566" s="106"/>
      <c r="X1566" s="106"/>
      <c r="Y1566" s="106"/>
    </row>
    <row r="1567" spans="4:25" x14ac:dyDescent="0.2">
      <c r="D1567" s="106"/>
      <c r="E1567" s="106"/>
      <c r="F1567" s="106"/>
      <c r="G1567" s="106"/>
      <c r="H1567" s="106"/>
      <c r="I1567" s="106"/>
      <c r="J1567" s="106"/>
      <c r="K1567" s="106"/>
      <c r="L1567" s="106"/>
      <c r="Q1567" s="106"/>
      <c r="R1567" s="106"/>
      <c r="S1567" s="106"/>
      <c r="T1567" s="106"/>
      <c r="U1567" s="106"/>
      <c r="V1567" s="106"/>
      <c r="W1567" s="106"/>
      <c r="X1567" s="106"/>
      <c r="Y1567" s="106"/>
    </row>
    <row r="1568" spans="4:25" x14ac:dyDescent="0.2">
      <c r="D1568" s="106"/>
      <c r="E1568" s="106"/>
      <c r="F1568" s="106"/>
      <c r="G1568" s="106"/>
      <c r="H1568" s="106"/>
      <c r="I1568" s="106"/>
      <c r="J1568" s="106"/>
      <c r="K1568" s="106"/>
      <c r="L1568" s="106"/>
      <c r="Q1568" s="106"/>
      <c r="R1568" s="106"/>
      <c r="S1568" s="106"/>
      <c r="T1568" s="106"/>
      <c r="U1568" s="106"/>
      <c r="V1568" s="106"/>
      <c r="W1568" s="106"/>
      <c r="X1568" s="106"/>
      <c r="Y1568" s="106"/>
    </row>
    <row r="1569" spans="4:25" x14ac:dyDescent="0.2">
      <c r="D1569" s="106"/>
      <c r="E1569" s="106"/>
      <c r="F1569" s="106"/>
      <c r="G1569" s="106"/>
      <c r="H1569" s="106"/>
      <c r="I1569" s="106"/>
      <c r="J1569" s="106"/>
      <c r="K1569" s="106"/>
      <c r="L1569" s="106"/>
      <c r="Q1569" s="106"/>
      <c r="R1569" s="106"/>
      <c r="S1569" s="106"/>
      <c r="T1569" s="106"/>
      <c r="U1569" s="106"/>
      <c r="V1569" s="106"/>
      <c r="W1569" s="106"/>
      <c r="X1569" s="106"/>
      <c r="Y1569" s="106"/>
    </row>
    <row r="1570" spans="4:25" x14ac:dyDescent="0.2">
      <c r="D1570" s="106"/>
      <c r="E1570" s="106"/>
      <c r="F1570" s="106"/>
      <c r="G1570" s="106"/>
      <c r="H1570" s="106"/>
      <c r="I1570" s="106"/>
      <c r="J1570" s="106"/>
      <c r="K1570" s="106"/>
      <c r="L1570" s="106"/>
      <c r="Q1570" s="106"/>
      <c r="R1570" s="106"/>
      <c r="S1570" s="106"/>
      <c r="T1570" s="106"/>
      <c r="U1570" s="106"/>
      <c r="V1570" s="106"/>
      <c r="W1570" s="106"/>
      <c r="X1570" s="106"/>
      <c r="Y1570" s="106"/>
    </row>
    <row r="1571" spans="4:25" x14ac:dyDescent="0.2">
      <c r="D1571" s="106"/>
      <c r="E1571" s="106"/>
      <c r="F1571" s="106"/>
      <c r="G1571" s="106"/>
      <c r="H1571" s="106"/>
      <c r="I1571" s="106"/>
      <c r="J1571" s="106"/>
      <c r="K1571" s="106"/>
      <c r="L1571" s="106"/>
      <c r="Q1571" s="106"/>
      <c r="R1571" s="106"/>
      <c r="S1571" s="106"/>
      <c r="T1571" s="106"/>
      <c r="U1571" s="106"/>
      <c r="V1571" s="106"/>
      <c r="W1571" s="106"/>
      <c r="X1571" s="106"/>
      <c r="Y1571" s="106"/>
    </row>
    <row r="1572" spans="4:25" x14ac:dyDescent="0.2">
      <c r="D1572" s="106"/>
      <c r="E1572" s="106"/>
      <c r="F1572" s="106"/>
      <c r="G1572" s="106"/>
      <c r="H1572" s="106"/>
      <c r="I1572" s="106"/>
      <c r="J1572" s="106"/>
      <c r="K1572" s="106"/>
      <c r="L1572" s="106"/>
      <c r="Q1572" s="106"/>
      <c r="R1572" s="106"/>
      <c r="S1572" s="106"/>
      <c r="T1572" s="106"/>
      <c r="U1572" s="106"/>
      <c r="V1572" s="106"/>
      <c r="W1572" s="106"/>
      <c r="X1572" s="106"/>
      <c r="Y1572" s="106"/>
    </row>
    <row r="1573" spans="4:25" x14ac:dyDescent="0.2">
      <c r="D1573" s="106"/>
      <c r="E1573" s="106"/>
      <c r="F1573" s="106"/>
      <c r="G1573" s="106"/>
      <c r="H1573" s="106"/>
      <c r="I1573" s="106"/>
      <c r="J1573" s="106"/>
      <c r="K1573" s="106"/>
      <c r="L1573" s="106"/>
      <c r="Q1573" s="106"/>
      <c r="R1573" s="106"/>
      <c r="S1573" s="106"/>
      <c r="T1573" s="106"/>
      <c r="U1573" s="106"/>
      <c r="V1573" s="106"/>
      <c r="W1573" s="106"/>
      <c r="X1573" s="106"/>
      <c r="Y1573" s="106"/>
    </row>
    <row r="1574" spans="4:25" x14ac:dyDescent="0.2">
      <c r="D1574" s="106"/>
      <c r="E1574" s="106"/>
      <c r="F1574" s="106"/>
      <c r="G1574" s="106"/>
      <c r="H1574" s="106"/>
      <c r="I1574" s="106"/>
      <c r="J1574" s="106"/>
      <c r="K1574" s="106"/>
      <c r="L1574" s="106"/>
      <c r="Q1574" s="106"/>
      <c r="R1574" s="106"/>
      <c r="S1574" s="106"/>
      <c r="T1574" s="106"/>
      <c r="U1574" s="106"/>
      <c r="V1574" s="106"/>
      <c r="W1574" s="106"/>
      <c r="X1574" s="106"/>
      <c r="Y1574" s="106"/>
    </row>
    <row r="1575" spans="4:25" x14ac:dyDescent="0.2">
      <c r="D1575" s="106"/>
      <c r="E1575" s="106"/>
      <c r="F1575" s="106"/>
      <c r="G1575" s="106"/>
      <c r="H1575" s="106"/>
      <c r="I1575" s="106"/>
      <c r="J1575" s="106"/>
      <c r="K1575" s="106"/>
      <c r="L1575" s="106"/>
      <c r="Q1575" s="106"/>
      <c r="R1575" s="106"/>
      <c r="S1575" s="106"/>
      <c r="T1575" s="106"/>
      <c r="U1575" s="106"/>
      <c r="V1575" s="106"/>
      <c r="W1575" s="106"/>
      <c r="X1575" s="106"/>
      <c r="Y1575" s="106"/>
    </row>
    <row r="1576" spans="4:25" x14ac:dyDescent="0.2">
      <c r="D1576" s="106"/>
      <c r="E1576" s="106"/>
      <c r="F1576" s="106"/>
      <c r="G1576" s="106"/>
      <c r="H1576" s="106"/>
      <c r="I1576" s="106"/>
      <c r="J1576" s="106"/>
      <c r="K1576" s="106"/>
      <c r="L1576" s="106"/>
      <c r="Q1576" s="106"/>
      <c r="R1576" s="106"/>
      <c r="S1576" s="106"/>
      <c r="T1576" s="106"/>
      <c r="U1576" s="106"/>
      <c r="V1576" s="106"/>
      <c r="W1576" s="106"/>
      <c r="X1576" s="106"/>
      <c r="Y1576" s="106"/>
    </row>
    <row r="1577" spans="4:25" x14ac:dyDescent="0.2">
      <c r="D1577" s="106"/>
      <c r="E1577" s="106"/>
      <c r="F1577" s="106"/>
      <c r="G1577" s="106"/>
      <c r="H1577" s="106"/>
      <c r="I1577" s="106"/>
      <c r="J1577" s="106"/>
      <c r="K1577" s="106"/>
      <c r="L1577" s="106"/>
      <c r="Q1577" s="106"/>
      <c r="R1577" s="106"/>
      <c r="S1577" s="106"/>
      <c r="T1577" s="106"/>
      <c r="U1577" s="106"/>
      <c r="V1577" s="106"/>
      <c r="W1577" s="106"/>
      <c r="X1577" s="106"/>
      <c r="Y1577" s="106"/>
    </row>
    <row r="1578" spans="4:25" x14ac:dyDescent="0.2">
      <c r="D1578" s="106"/>
      <c r="E1578" s="106"/>
      <c r="F1578" s="106"/>
      <c r="G1578" s="106"/>
      <c r="H1578" s="106"/>
      <c r="I1578" s="106"/>
      <c r="J1578" s="106"/>
      <c r="K1578" s="106"/>
      <c r="L1578" s="106"/>
      <c r="Q1578" s="106"/>
      <c r="R1578" s="106"/>
      <c r="S1578" s="106"/>
      <c r="T1578" s="106"/>
      <c r="U1578" s="106"/>
      <c r="V1578" s="106"/>
      <c r="W1578" s="106"/>
      <c r="X1578" s="106"/>
      <c r="Y1578" s="106"/>
    </row>
    <row r="1579" spans="4:25" x14ac:dyDescent="0.2">
      <c r="D1579" s="106"/>
      <c r="E1579" s="106"/>
      <c r="F1579" s="106"/>
      <c r="G1579" s="106"/>
      <c r="H1579" s="106"/>
      <c r="I1579" s="106"/>
      <c r="J1579" s="106"/>
      <c r="K1579" s="106"/>
      <c r="L1579" s="106"/>
      <c r="Q1579" s="106"/>
      <c r="R1579" s="106"/>
      <c r="S1579" s="106"/>
      <c r="T1579" s="106"/>
      <c r="U1579" s="106"/>
      <c r="V1579" s="106"/>
      <c r="W1579" s="106"/>
      <c r="X1579" s="106"/>
      <c r="Y1579" s="106"/>
    </row>
    <row r="1580" spans="4:25" x14ac:dyDescent="0.2">
      <c r="D1580" s="106"/>
      <c r="E1580" s="106"/>
      <c r="F1580" s="106"/>
      <c r="G1580" s="106"/>
      <c r="H1580" s="106"/>
      <c r="I1580" s="106"/>
      <c r="J1580" s="106"/>
      <c r="K1580" s="106"/>
      <c r="L1580" s="106"/>
      <c r="Q1580" s="106"/>
      <c r="R1580" s="106"/>
      <c r="S1580" s="106"/>
      <c r="T1580" s="106"/>
      <c r="U1580" s="106"/>
      <c r="V1580" s="106"/>
      <c r="W1580" s="106"/>
      <c r="X1580" s="106"/>
      <c r="Y1580" s="106"/>
    </row>
    <row r="1581" spans="4:25" x14ac:dyDescent="0.2">
      <c r="D1581" s="106"/>
      <c r="E1581" s="106"/>
      <c r="F1581" s="106"/>
      <c r="G1581" s="106"/>
      <c r="H1581" s="106"/>
      <c r="I1581" s="106"/>
      <c r="J1581" s="106"/>
      <c r="K1581" s="106"/>
      <c r="L1581" s="106"/>
      <c r="Q1581" s="106"/>
      <c r="R1581" s="106"/>
      <c r="S1581" s="106"/>
      <c r="T1581" s="106"/>
      <c r="U1581" s="106"/>
      <c r="V1581" s="106"/>
      <c r="W1581" s="106"/>
      <c r="X1581" s="106"/>
      <c r="Y1581" s="106"/>
    </row>
    <row r="1582" spans="4:25" x14ac:dyDescent="0.2">
      <c r="D1582" s="106"/>
      <c r="E1582" s="106"/>
      <c r="F1582" s="106"/>
      <c r="G1582" s="106"/>
      <c r="H1582" s="106"/>
      <c r="I1582" s="106"/>
      <c r="J1582" s="106"/>
      <c r="K1582" s="106"/>
      <c r="L1582" s="106"/>
      <c r="Q1582" s="106"/>
      <c r="R1582" s="106"/>
      <c r="S1582" s="106"/>
      <c r="T1582" s="106"/>
      <c r="U1582" s="106"/>
      <c r="V1582" s="106"/>
      <c r="W1582" s="106"/>
      <c r="X1582" s="106"/>
      <c r="Y1582" s="106"/>
    </row>
    <row r="1583" spans="4:25" x14ac:dyDescent="0.2">
      <c r="D1583" s="106"/>
      <c r="E1583" s="106"/>
      <c r="F1583" s="106"/>
      <c r="G1583" s="106"/>
      <c r="H1583" s="106"/>
      <c r="I1583" s="106"/>
      <c r="J1583" s="106"/>
      <c r="K1583" s="106"/>
      <c r="L1583" s="106"/>
      <c r="Q1583" s="106"/>
      <c r="R1583" s="106"/>
      <c r="S1583" s="106"/>
      <c r="T1583" s="106"/>
      <c r="U1583" s="106"/>
      <c r="V1583" s="106"/>
      <c r="W1583" s="106"/>
      <c r="X1583" s="106"/>
      <c r="Y1583" s="106"/>
    </row>
    <row r="1584" spans="4:25" x14ac:dyDescent="0.2">
      <c r="D1584" s="106"/>
      <c r="E1584" s="106"/>
      <c r="F1584" s="106"/>
      <c r="G1584" s="106"/>
      <c r="H1584" s="106"/>
      <c r="I1584" s="106"/>
      <c r="J1584" s="106"/>
      <c r="K1584" s="106"/>
      <c r="L1584" s="106"/>
      <c r="Q1584" s="106"/>
      <c r="R1584" s="106"/>
      <c r="S1584" s="106"/>
      <c r="T1584" s="106"/>
      <c r="U1584" s="106"/>
      <c r="V1584" s="106"/>
      <c r="W1584" s="106"/>
      <c r="X1584" s="106"/>
      <c r="Y1584" s="106"/>
    </row>
    <row r="1585" spans="4:25" x14ac:dyDescent="0.2">
      <c r="D1585" s="106"/>
      <c r="E1585" s="106"/>
      <c r="F1585" s="106"/>
      <c r="G1585" s="106"/>
      <c r="H1585" s="106"/>
      <c r="I1585" s="106"/>
      <c r="J1585" s="106"/>
      <c r="K1585" s="106"/>
      <c r="L1585" s="106"/>
      <c r="Q1585" s="106"/>
      <c r="R1585" s="106"/>
      <c r="S1585" s="106"/>
      <c r="T1585" s="106"/>
      <c r="U1585" s="106"/>
      <c r="V1585" s="106"/>
      <c r="W1585" s="106"/>
      <c r="X1585" s="106"/>
      <c r="Y1585" s="106"/>
    </row>
    <row r="1586" spans="4:25" x14ac:dyDescent="0.2">
      <c r="D1586" s="106"/>
      <c r="E1586" s="106"/>
      <c r="F1586" s="106"/>
      <c r="G1586" s="106"/>
      <c r="H1586" s="106"/>
      <c r="I1586" s="106"/>
      <c r="J1586" s="106"/>
      <c r="K1586" s="106"/>
      <c r="L1586" s="106"/>
      <c r="Q1586" s="106"/>
      <c r="R1586" s="106"/>
      <c r="S1586" s="106"/>
      <c r="T1586" s="106"/>
      <c r="U1586" s="106"/>
      <c r="V1586" s="106"/>
      <c r="W1586" s="106"/>
      <c r="X1586" s="106"/>
      <c r="Y1586" s="106"/>
    </row>
    <row r="1587" spans="4:25" x14ac:dyDescent="0.2">
      <c r="D1587" s="106"/>
      <c r="E1587" s="106"/>
      <c r="F1587" s="106"/>
      <c r="G1587" s="106"/>
      <c r="H1587" s="106"/>
      <c r="I1587" s="106"/>
      <c r="J1587" s="106"/>
      <c r="K1587" s="106"/>
      <c r="L1587" s="106"/>
      <c r="Q1587" s="106"/>
      <c r="R1587" s="106"/>
      <c r="S1587" s="106"/>
      <c r="T1587" s="106"/>
      <c r="U1587" s="106"/>
      <c r="V1587" s="106"/>
      <c r="W1587" s="106"/>
      <c r="X1587" s="106"/>
      <c r="Y1587" s="106"/>
    </row>
    <row r="1588" spans="4:25" x14ac:dyDescent="0.2">
      <c r="D1588" s="106"/>
      <c r="E1588" s="106"/>
      <c r="F1588" s="106"/>
      <c r="G1588" s="106"/>
      <c r="H1588" s="106"/>
      <c r="I1588" s="106"/>
      <c r="J1588" s="106"/>
      <c r="K1588" s="106"/>
      <c r="L1588" s="106"/>
      <c r="Q1588" s="106"/>
      <c r="R1588" s="106"/>
      <c r="S1588" s="106"/>
      <c r="T1588" s="106"/>
      <c r="U1588" s="106"/>
      <c r="V1588" s="106"/>
      <c r="W1588" s="106"/>
      <c r="X1588" s="106"/>
      <c r="Y1588" s="106"/>
    </row>
    <row r="1589" spans="4:25" x14ac:dyDescent="0.2">
      <c r="D1589" s="106"/>
      <c r="E1589" s="106"/>
      <c r="F1589" s="106"/>
      <c r="G1589" s="106"/>
      <c r="H1589" s="106"/>
      <c r="I1589" s="106"/>
      <c r="J1589" s="106"/>
      <c r="K1589" s="106"/>
      <c r="L1589" s="106"/>
      <c r="Q1589" s="106"/>
      <c r="R1589" s="106"/>
      <c r="S1589" s="106"/>
      <c r="T1589" s="106"/>
      <c r="U1589" s="106"/>
      <c r="V1589" s="106"/>
      <c r="W1589" s="106"/>
      <c r="X1589" s="106"/>
      <c r="Y1589" s="106"/>
    </row>
    <row r="1590" spans="4:25" x14ac:dyDescent="0.2">
      <c r="D1590" s="106"/>
      <c r="E1590" s="106"/>
      <c r="F1590" s="106"/>
      <c r="G1590" s="106"/>
      <c r="H1590" s="106"/>
      <c r="I1590" s="106"/>
      <c r="J1590" s="106"/>
      <c r="K1590" s="106"/>
      <c r="L1590" s="106"/>
      <c r="Q1590" s="106"/>
      <c r="R1590" s="106"/>
      <c r="S1590" s="106"/>
      <c r="T1590" s="106"/>
      <c r="U1590" s="106"/>
      <c r="V1590" s="106"/>
      <c r="W1590" s="106"/>
      <c r="X1590" s="106"/>
      <c r="Y1590" s="106"/>
    </row>
    <row r="1591" spans="4:25" x14ac:dyDescent="0.2">
      <c r="D1591" s="106"/>
      <c r="E1591" s="106"/>
      <c r="F1591" s="106"/>
      <c r="G1591" s="106"/>
      <c r="H1591" s="106"/>
      <c r="I1591" s="106"/>
      <c r="J1591" s="106"/>
      <c r="K1591" s="106"/>
      <c r="L1591" s="106"/>
      <c r="Q1591" s="106"/>
      <c r="R1591" s="106"/>
      <c r="S1591" s="106"/>
      <c r="T1591" s="106"/>
      <c r="U1591" s="106"/>
      <c r="V1591" s="106"/>
      <c r="W1591" s="106"/>
      <c r="X1591" s="106"/>
      <c r="Y1591" s="106"/>
    </row>
    <row r="1592" spans="4:25" x14ac:dyDescent="0.2">
      <c r="D1592" s="106"/>
      <c r="E1592" s="106"/>
      <c r="F1592" s="106"/>
      <c r="G1592" s="106"/>
      <c r="H1592" s="106"/>
      <c r="I1592" s="106"/>
      <c r="J1592" s="106"/>
      <c r="K1592" s="106"/>
      <c r="L1592" s="106"/>
      <c r="Q1592" s="106"/>
      <c r="R1592" s="106"/>
      <c r="S1592" s="106"/>
      <c r="T1592" s="106"/>
      <c r="U1592" s="106"/>
      <c r="V1592" s="106"/>
      <c r="W1592" s="106"/>
      <c r="X1592" s="106"/>
      <c r="Y1592" s="106"/>
    </row>
    <row r="1593" spans="4:25" x14ac:dyDescent="0.2">
      <c r="D1593" s="106"/>
      <c r="E1593" s="106"/>
      <c r="F1593" s="106"/>
      <c r="G1593" s="106"/>
      <c r="H1593" s="106"/>
      <c r="I1593" s="106"/>
      <c r="J1593" s="106"/>
      <c r="K1593" s="106"/>
      <c r="L1593" s="106"/>
      <c r="Q1593" s="106"/>
      <c r="R1593" s="106"/>
      <c r="S1593" s="106"/>
      <c r="T1593" s="106"/>
      <c r="U1593" s="106"/>
      <c r="V1593" s="106"/>
      <c r="W1593" s="106"/>
      <c r="X1593" s="106"/>
      <c r="Y1593" s="106"/>
    </row>
    <row r="1594" spans="4:25" x14ac:dyDescent="0.2">
      <c r="D1594" s="106"/>
      <c r="E1594" s="106"/>
      <c r="F1594" s="106"/>
      <c r="G1594" s="106"/>
      <c r="H1594" s="106"/>
      <c r="I1594" s="106"/>
      <c r="J1594" s="106"/>
      <c r="K1594" s="106"/>
      <c r="L1594" s="106"/>
      <c r="Q1594" s="106"/>
      <c r="R1594" s="106"/>
      <c r="S1594" s="106"/>
      <c r="T1594" s="106"/>
      <c r="U1594" s="106"/>
      <c r="V1594" s="106"/>
      <c r="W1594" s="106"/>
      <c r="X1594" s="106"/>
      <c r="Y1594" s="106"/>
    </row>
    <row r="1595" spans="4:25" x14ac:dyDescent="0.2">
      <c r="D1595" s="106"/>
      <c r="E1595" s="106"/>
      <c r="F1595" s="106"/>
      <c r="G1595" s="106"/>
      <c r="H1595" s="106"/>
      <c r="I1595" s="106"/>
      <c r="J1595" s="106"/>
      <c r="K1595" s="106"/>
      <c r="L1595" s="106"/>
      <c r="Q1595" s="106"/>
      <c r="R1595" s="106"/>
      <c r="S1595" s="106"/>
      <c r="T1595" s="106"/>
      <c r="U1595" s="106"/>
      <c r="V1595" s="106"/>
      <c r="W1595" s="106"/>
      <c r="X1595" s="106"/>
      <c r="Y1595" s="106"/>
    </row>
    <row r="1596" spans="4:25" x14ac:dyDescent="0.2">
      <c r="D1596" s="106"/>
      <c r="E1596" s="106"/>
      <c r="F1596" s="106"/>
      <c r="G1596" s="106"/>
      <c r="H1596" s="106"/>
      <c r="I1596" s="106"/>
      <c r="J1596" s="106"/>
      <c r="K1596" s="106"/>
      <c r="L1596" s="106"/>
      <c r="Q1596" s="106"/>
      <c r="R1596" s="106"/>
      <c r="S1596" s="106"/>
      <c r="T1596" s="106"/>
      <c r="U1596" s="106"/>
      <c r="V1596" s="106"/>
      <c r="W1596" s="106"/>
      <c r="X1596" s="106"/>
      <c r="Y1596" s="106"/>
    </row>
    <row r="1597" spans="4:25" x14ac:dyDescent="0.2">
      <c r="D1597" s="106"/>
      <c r="E1597" s="106"/>
      <c r="F1597" s="106"/>
      <c r="G1597" s="106"/>
      <c r="H1597" s="106"/>
      <c r="I1597" s="106"/>
      <c r="J1597" s="106"/>
      <c r="K1597" s="106"/>
      <c r="L1597" s="106"/>
      <c r="Q1597" s="106"/>
      <c r="R1597" s="106"/>
      <c r="S1597" s="106"/>
      <c r="T1597" s="106"/>
      <c r="U1597" s="106"/>
      <c r="V1597" s="106"/>
      <c r="W1597" s="106"/>
      <c r="X1597" s="106"/>
      <c r="Y1597" s="106"/>
    </row>
    <row r="1598" spans="4:25" x14ac:dyDescent="0.2">
      <c r="D1598" s="106"/>
      <c r="E1598" s="106"/>
      <c r="F1598" s="106"/>
      <c r="G1598" s="106"/>
      <c r="H1598" s="106"/>
      <c r="I1598" s="106"/>
      <c r="J1598" s="106"/>
      <c r="K1598" s="106"/>
      <c r="L1598" s="106"/>
      <c r="Q1598" s="106"/>
      <c r="R1598" s="106"/>
      <c r="S1598" s="106"/>
      <c r="T1598" s="106"/>
      <c r="U1598" s="106"/>
      <c r="V1598" s="106"/>
      <c r="W1598" s="106"/>
      <c r="X1598" s="106"/>
      <c r="Y1598" s="106"/>
    </row>
    <row r="1599" spans="4:25" x14ac:dyDescent="0.2">
      <c r="D1599" s="106"/>
      <c r="E1599" s="106"/>
      <c r="F1599" s="106"/>
      <c r="G1599" s="106"/>
      <c r="H1599" s="106"/>
      <c r="I1599" s="106"/>
      <c r="J1599" s="106"/>
      <c r="K1599" s="106"/>
      <c r="L1599" s="106"/>
      <c r="Q1599" s="106"/>
      <c r="R1599" s="106"/>
      <c r="S1599" s="106"/>
      <c r="T1599" s="106"/>
      <c r="U1599" s="106"/>
      <c r="V1599" s="106"/>
      <c r="W1599" s="106"/>
      <c r="X1599" s="106"/>
      <c r="Y1599" s="106"/>
    </row>
    <row r="1600" spans="4:25" x14ac:dyDescent="0.2">
      <c r="D1600" s="106"/>
      <c r="E1600" s="106"/>
      <c r="F1600" s="106"/>
      <c r="G1600" s="106"/>
      <c r="H1600" s="106"/>
      <c r="I1600" s="106"/>
      <c r="J1600" s="106"/>
      <c r="K1600" s="106"/>
      <c r="L1600" s="106"/>
      <c r="Q1600" s="106"/>
      <c r="R1600" s="106"/>
      <c r="S1600" s="106"/>
      <c r="T1600" s="106"/>
      <c r="U1600" s="106"/>
      <c r="V1600" s="106"/>
      <c r="W1600" s="106"/>
      <c r="X1600" s="106"/>
      <c r="Y1600" s="106"/>
    </row>
    <row r="1601" spans="4:25" x14ac:dyDescent="0.2">
      <c r="D1601" s="106"/>
      <c r="E1601" s="106"/>
      <c r="F1601" s="106"/>
      <c r="G1601" s="106"/>
      <c r="H1601" s="106"/>
      <c r="I1601" s="106"/>
      <c r="J1601" s="106"/>
      <c r="K1601" s="106"/>
      <c r="L1601" s="106"/>
      <c r="Q1601" s="106"/>
      <c r="R1601" s="106"/>
      <c r="S1601" s="106"/>
      <c r="T1601" s="106"/>
      <c r="U1601" s="106"/>
      <c r="V1601" s="106"/>
      <c r="W1601" s="106"/>
      <c r="X1601" s="106"/>
      <c r="Y1601" s="106"/>
    </row>
    <row r="1602" spans="4:25" x14ac:dyDescent="0.2">
      <c r="D1602" s="106"/>
      <c r="E1602" s="106"/>
      <c r="F1602" s="106"/>
      <c r="G1602" s="106"/>
      <c r="H1602" s="106"/>
      <c r="I1602" s="106"/>
      <c r="J1602" s="106"/>
      <c r="K1602" s="106"/>
      <c r="L1602" s="106"/>
      <c r="Q1602" s="106"/>
      <c r="R1602" s="106"/>
      <c r="S1602" s="106"/>
      <c r="T1602" s="106"/>
      <c r="U1602" s="106"/>
      <c r="V1602" s="106"/>
      <c r="W1602" s="106"/>
      <c r="X1602" s="106"/>
      <c r="Y1602" s="106"/>
    </row>
    <row r="1603" spans="4:25" x14ac:dyDescent="0.2">
      <c r="D1603" s="106"/>
      <c r="E1603" s="106"/>
      <c r="F1603" s="106"/>
      <c r="G1603" s="106"/>
      <c r="H1603" s="106"/>
      <c r="I1603" s="106"/>
      <c r="J1603" s="106"/>
      <c r="K1603" s="106"/>
      <c r="L1603" s="106"/>
      <c r="Q1603" s="106"/>
      <c r="R1603" s="106"/>
      <c r="S1603" s="106"/>
      <c r="T1603" s="106"/>
      <c r="U1603" s="106"/>
      <c r="V1603" s="106"/>
      <c r="W1603" s="106"/>
      <c r="X1603" s="106"/>
      <c r="Y1603" s="106"/>
    </row>
    <row r="1604" spans="4:25" x14ac:dyDescent="0.2">
      <c r="D1604" s="106"/>
      <c r="E1604" s="106"/>
      <c r="F1604" s="106"/>
      <c r="G1604" s="106"/>
      <c r="H1604" s="106"/>
      <c r="I1604" s="106"/>
      <c r="J1604" s="106"/>
      <c r="K1604" s="106"/>
      <c r="L1604" s="106"/>
      <c r="Q1604" s="106"/>
      <c r="R1604" s="106"/>
      <c r="S1604" s="106"/>
      <c r="T1604" s="106"/>
      <c r="U1604" s="106"/>
      <c r="V1604" s="106"/>
      <c r="W1604" s="106"/>
      <c r="X1604" s="106"/>
      <c r="Y1604" s="106"/>
    </row>
    <row r="1605" spans="4:25" x14ac:dyDescent="0.2">
      <c r="D1605" s="106"/>
      <c r="E1605" s="106"/>
      <c r="F1605" s="106"/>
      <c r="G1605" s="106"/>
      <c r="H1605" s="106"/>
      <c r="I1605" s="106"/>
      <c r="J1605" s="106"/>
      <c r="K1605" s="106"/>
      <c r="L1605" s="106"/>
      <c r="Q1605" s="106"/>
      <c r="R1605" s="106"/>
      <c r="S1605" s="106"/>
      <c r="T1605" s="106"/>
      <c r="U1605" s="106"/>
      <c r="V1605" s="106"/>
      <c r="W1605" s="106"/>
      <c r="X1605" s="106"/>
      <c r="Y1605" s="106"/>
    </row>
    <row r="1606" spans="4:25" x14ac:dyDescent="0.2">
      <c r="D1606" s="106"/>
      <c r="E1606" s="106"/>
      <c r="F1606" s="106"/>
      <c r="G1606" s="106"/>
      <c r="H1606" s="106"/>
      <c r="I1606" s="106"/>
      <c r="J1606" s="106"/>
      <c r="K1606" s="106"/>
      <c r="L1606" s="106"/>
      <c r="Q1606" s="106"/>
      <c r="R1606" s="106"/>
      <c r="S1606" s="106"/>
      <c r="T1606" s="106"/>
      <c r="U1606" s="106"/>
      <c r="V1606" s="106"/>
      <c r="W1606" s="106"/>
      <c r="X1606" s="106"/>
      <c r="Y1606" s="106"/>
    </row>
    <row r="1607" spans="4:25" x14ac:dyDescent="0.2">
      <c r="D1607" s="106"/>
      <c r="E1607" s="106"/>
      <c r="F1607" s="106"/>
      <c r="G1607" s="106"/>
      <c r="H1607" s="106"/>
      <c r="I1607" s="106"/>
      <c r="J1607" s="106"/>
      <c r="K1607" s="106"/>
      <c r="L1607" s="106"/>
      <c r="Q1607" s="106"/>
      <c r="R1607" s="106"/>
      <c r="S1607" s="106"/>
      <c r="T1607" s="106"/>
      <c r="U1607" s="106"/>
      <c r="V1607" s="106"/>
      <c r="W1607" s="106"/>
      <c r="X1607" s="106"/>
      <c r="Y1607" s="106"/>
    </row>
    <row r="1608" spans="4:25" x14ac:dyDescent="0.2">
      <c r="D1608" s="106"/>
      <c r="E1608" s="106"/>
      <c r="F1608" s="106"/>
      <c r="G1608" s="106"/>
      <c r="H1608" s="106"/>
      <c r="I1608" s="106"/>
      <c r="J1608" s="106"/>
      <c r="K1608" s="106"/>
      <c r="L1608" s="106"/>
      <c r="Q1608" s="106"/>
      <c r="R1608" s="106"/>
      <c r="S1608" s="106"/>
      <c r="T1608" s="106"/>
      <c r="U1608" s="106"/>
      <c r="V1608" s="106"/>
      <c r="W1608" s="106"/>
      <c r="X1608" s="106"/>
      <c r="Y1608" s="106"/>
    </row>
    <row r="1609" spans="4:25" x14ac:dyDescent="0.2">
      <c r="D1609" s="106"/>
      <c r="E1609" s="106"/>
      <c r="F1609" s="106"/>
      <c r="G1609" s="106"/>
      <c r="H1609" s="106"/>
      <c r="I1609" s="106"/>
      <c r="J1609" s="106"/>
      <c r="K1609" s="106"/>
      <c r="L1609" s="106"/>
      <c r="Q1609" s="106"/>
      <c r="R1609" s="106"/>
      <c r="S1609" s="106"/>
      <c r="T1609" s="106"/>
      <c r="U1609" s="106"/>
      <c r="V1609" s="106"/>
      <c r="W1609" s="106"/>
      <c r="X1609" s="106"/>
      <c r="Y1609" s="106"/>
    </row>
    <row r="1610" spans="4:25" x14ac:dyDescent="0.2">
      <c r="D1610" s="106"/>
      <c r="E1610" s="106"/>
      <c r="F1610" s="106"/>
      <c r="G1610" s="106"/>
      <c r="H1610" s="106"/>
      <c r="I1610" s="106"/>
      <c r="J1610" s="106"/>
      <c r="K1610" s="106"/>
      <c r="L1610" s="106"/>
      <c r="Q1610" s="106"/>
      <c r="R1610" s="106"/>
      <c r="S1610" s="106"/>
      <c r="T1610" s="106"/>
      <c r="U1610" s="106"/>
      <c r="V1610" s="106"/>
      <c r="W1610" s="106"/>
      <c r="X1610" s="106"/>
      <c r="Y1610" s="106"/>
    </row>
    <row r="1611" spans="4:25" x14ac:dyDescent="0.2">
      <c r="D1611" s="106"/>
      <c r="E1611" s="106"/>
      <c r="F1611" s="106"/>
      <c r="G1611" s="106"/>
      <c r="H1611" s="106"/>
      <c r="I1611" s="106"/>
      <c r="J1611" s="106"/>
      <c r="K1611" s="106"/>
      <c r="L1611" s="106"/>
      <c r="Q1611" s="106"/>
      <c r="R1611" s="106"/>
      <c r="S1611" s="106"/>
      <c r="T1611" s="106"/>
      <c r="U1611" s="106"/>
      <c r="V1611" s="106"/>
      <c r="W1611" s="106"/>
      <c r="X1611" s="106"/>
      <c r="Y1611" s="106"/>
    </row>
    <row r="1612" spans="4:25" x14ac:dyDescent="0.2">
      <c r="D1612" s="106"/>
      <c r="E1612" s="106"/>
      <c r="F1612" s="106"/>
      <c r="G1612" s="106"/>
      <c r="H1612" s="106"/>
      <c r="I1612" s="106"/>
      <c r="J1612" s="106"/>
      <c r="K1612" s="106"/>
      <c r="L1612" s="106"/>
      <c r="Q1612" s="106"/>
      <c r="R1612" s="106"/>
      <c r="S1612" s="106"/>
      <c r="T1612" s="106"/>
      <c r="U1612" s="106"/>
      <c r="V1612" s="106"/>
      <c r="W1612" s="106"/>
      <c r="X1612" s="106"/>
      <c r="Y1612" s="106"/>
    </row>
    <row r="1613" spans="4:25" x14ac:dyDescent="0.2">
      <c r="D1613" s="106"/>
      <c r="E1613" s="106"/>
      <c r="F1613" s="106"/>
      <c r="G1613" s="106"/>
      <c r="H1613" s="106"/>
      <c r="I1613" s="106"/>
      <c r="J1613" s="106"/>
      <c r="K1613" s="106"/>
      <c r="L1613" s="106"/>
      <c r="Q1613" s="106"/>
      <c r="R1613" s="106"/>
      <c r="S1613" s="106"/>
      <c r="T1613" s="106"/>
      <c r="U1613" s="106"/>
      <c r="V1613" s="106"/>
      <c r="W1613" s="106"/>
      <c r="X1613" s="106"/>
      <c r="Y1613" s="106"/>
    </row>
    <row r="1614" spans="4:25" x14ac:dyDescent="0.2">
      <c r="D1614" s="106"/>
      <c r="E1614" s="106"/>
      <c r="F1614" s="106"/>
      <c r="G1614" s="106"/>
      <c r="H1614" s="106"/>
      <c r="I1614" s="106"/>
      <c r="J1614" s="106"/>
      <c r="K1614" s="106"/>
      <c r="L1614" s="106"/>
      <c r="Q1614" s="106"/>
      <c r="R1614" s="106"/>
      <c r="S1614" s="106"/>
      <c r="T1614" s="106"/>
      <c r="U1614" s="106"/>
      <c r="V1614" s="106"/>
      <c r="W1614" s="106"/>
      <c r="X1614" s="106"/>
      <c r="Y1614" s="106"/>
    </row>
    <row r="1615" spans="4:25" x14ac:dyDescent="0.2">
      <c r="D1615" s="106"/>
      <c r="E1615" s="106"/>
      <c r="F1615" s="106"/>
      <c r="G1615" s="106"/>
      <c r="H1615" s="106"/>
      <c r="I1615" s="106"/>
      <c r="J1615" s="106"/>
      <c r="K1615" s="106"/>
      <c r="L1615" s="106"/>
      <c r="Q1615" s="106"/>
      <c r="R1615" s="106"/>
      <c r="S1615" s="106"/>
      <c r="T1615" s="106"/>
      <c r="U1615" s="106"/>
      <c r="V1615" s="106"/>
      <c r="W1615" s="106"/>
      <c r="X1615" s="106"/>
      <c r="Y1615" s="106"/>
    </row>
    <row r="1616" spans="4:25" x14ac:dyDescent="0.2">
      <c r="D1616" s="106"/>
      <c r="E1616" s="106"/>
      <c r="F1616" s="106"/>
      <c r="G1616" s="106"/>
      <c r="H1616" s="106"/>
      <c r="I1616" s="106"/>
      <c r="J1616" s="106"/>
      <c r="K1616" s="106"/>
      <c r="L1616" s="106"/>
      <c r="Q1616" s="106"/>
      <c r="R1616" s="106"/>
      <c r="S1616" s="106"/>
      <c r="T1616" s="106"/>
      <c r="U1616" s="106"/>
      <c r="V1616" s="106"/>
      <c r="W1616" s="106"/>
      <c r="X1616" s="106"/>
      <c r="Y1616" s="106"/>
    </row>
    <row r="1617" spans="4:25" x14ac:dyDescent="0.2">
      <c r="D1617" s="106"/>
      <c r="E1617" s="106"/>
      <c r="F1617" s="106"/>
      <c r="G1617" s="106"/>
      <c r="H1617" s="106"/>
      <c r="I1617" s="106"/>
      <c r="J1617" s="106"/>
      <c r="K1617" s="106"/>
      <c r="L1617" s="106"/>
      <c r="Q1617" s="106"/>
      <c r="R1617" s="106"/>
      <c r="S1617" s="106"/>
      <c r="T1617" s="106"/>
      <c r="U1617" s="106"/>
      <c r="V1617" s="106"/>
      <c r="W1617" s="106"/>
      <c r="X1617" s="106"/>
      <c r="Y1617" s="106"/>
    </row>
    <row r="1618" spans="4:25" x14ac:dyDescent="0.2">
      <c r="D1618" s="106"/>
      <c r="E1618" s="106"/>
      <c r="F1618" s="106"/>
      <c r="G1618" s="106"/>
      <c r="H1618" s="106"/>
      <c r="I1618" s="106"/>
      <c r="J1618" s="106"/>
      <c r="K1618" s="106"/>
      <c r="L1618" s="106"/>
      <c r="Q1618" s="106"/>
      <c r="R1618" s="106"/>
      <c r="S1618" s="106"/>
      <c r="T1618" s="106"/>
      <c r="U1618" s="106"/>
      <c r="V1618" s="106"/>
      <c r="W1618" s="106"/>
      <c r="X1618" s="106"/>
      <c r="Y1618" s="106"/>
    </row>
    <row r="1619" spans="4:25" x14ac:dyDescent="0.2">
      <c r="D1619" s="106"/>
      <c r="E1619" s="106"/>
      <c r="F1619" s="106"/>
      <c r="G1619" s="106"/>
      <c r="H1619" s="106"/>
      <c r="I1619" s="106"/>
      <c r="J1619" s="106"/>
      <c r="K1619" s="106"/>
      <c r="L1619" s="106"/>
      <c r="Q1619" s="106"/>
      <c r="R1619" s="106"/>
      <c r="S1619" s="106"/>
      <c r="T1619" s="106"/>
      <c r="U1619" s="106"/>
      <c r="V1619" s="106"/>
      <c r="W1619" s="106"/>
      <c r="X1619" s="106"/>
      <c r="Y1619" s="106"/>
    </row>
    <row r="1620" spans="4:25" x14ac:dyDescent="0.2">
      <c r="D1620" s="106"/>
      <c r="E1620" s="106"/>
      <c r="F1620" s="106"/>
      <c r="G1620" s="106"/>
      <c r="H1620" s="106"/>
      <c r="I1620" s="106"/>
      <c r="J1620" s="106"/>
      <c r="K1620" s="106"/>
      <c r="L1620" s="106"/>
      <c r="Q1620" s="106"/>
      <c r="R1620" s="106"/>
      <c r="S1620" s="106"/>
      <c r="T1620" s="106"/>
      <c r="U1620" s="106"/>
      <c r="V1620" s="106"/>
      <c r="W1620" s="106"/>
      <c r="X1620" s="106"/>
      <c r="Y1620" s="106"/>
    </row>
    <row r="1621" spans="4:25" x14ac:dyDescent="0.2">
      <c r="D1621" s="106"/>
      <c r="E1621" s="106"/>
      <c r="F1621" s="106"/>
      <c r="G1621" s="106"/>
      <c r="H1621" s="106"/>
      <c r="I1621" s="106"/>
      <c r="J1621" s="106"/>
      <c r="K1621" s="106"/>
      <c r="L1621" s="106"/>
      <c r="Q1621" s="106"/>
      <c r="R1621" s="106"/>
      <c r="S1621" s="106"/>
      <c r="T1621" s="106"/>
      <c r="U1621" s="106"/>
      <c r="V1621" s="106"/>
      <c r="W1621" s="106"/>
      <c r="X1621" s="106"/>
      <c r="Y1621" s="106"/>
    </row>
    <row r="1622" spans="4:25" x14ac:dyDescent="0.2">
      <c r="D1622" s="106"/>
      <c r="E1622" s="106"/>
      <c r="F1622" s="106"/>
      <c r="G1622" s="106"/>
      <c r="H1622" s="106"/>
      <c r="I1622" s="106"/>
      <c r="J1622" s="106"/>
      <c r="K1622" s="106"/>
      <c r="L1622" s="106"/>
      <c r="Q1622" s="106"/>
      <c r="R1622" s="106"/>
      <c r="S1622" s="106"/>
      <c r="T1622" s="106"/>
      <c r="U1622" s="106"/>
      <c r="V1622" s="106"/>
      <c r="W1622" s="106"/>
      <c r="X1622" s="106"/>
      <c r="Y1622" s="106"/>
    </row>
    <row r="1623" spans="4:25" x14ac:dyDescent="0.2">
      <c r="D1623" s="106"/>
      <c r="E1623" s="106"/>
      <c r="F1623" s="106"/>
      <c r="G1623" s="106"/>
      <c r="H1623" s="106"/>
      <c r="I1623" s="106"/>
      <c r="J1623" s="106"/>
      <c r="K1623" s="106"/>
      <c r="L1623" s="106"/>
      <c r="Q1623" s="106"/>
      <c r="R1623" s="106"/>
      <c r="S1623" s="106"/>
      <c r="T1623" s="106"/>
      <c r="U1623" s="106"/>
      <c r="V1623" s="106"/>
      <c r="W1623" s="106"/>
      <c r="X1623" s="106"/>
      <c r="Y1623" s="106"/>
    </row>
    <row r="1624" spans="4:25" x14ac:dyDescent="0.2">
      <c r="D1624" s="106"/>
      <c r="E1624" s="106"/>
      <c r="F1624" s="106"/>
      <c r="G1624" s="106"/>
      <c r="H1624" s="106"/>
      <c r="I1624" s="106"/>
      <c r="J1624" s="106"/>
      <c r="K1624" s="106"/>
      <c r="L1624" s="106"/>
      <c r="Q1624" s="106"/>
      <c r="R1624" s="106"/>
      <c r="S1624" s="106"/>
      <c r="T1624" s="106"/>
      <c r="U1624" s="106"/>
      <c r="V1624" s="106"/>
      <c r="W1624" s="106"/>
      <c r="X1624" s="106"/>
      <c r="Y1624" s="106"/>
    </row>
    <row r="1625" spans="4:25" x14ac:dyDescent="0.2">
      <c r="D1625" s="106"/>
      <c r="E1625" s="106"/>
      <c r="F1625" s="106"/>
      <c r="G1625" s="106"/>
      <c r="H1625" s="106"/>
      <c r="I1625" s="106"/>
      <c r="J1625" s="106"/>
      <c r="K1625" s="106"/>
      <c r="L1625" s="106"/>
      <c r="Q1625" s="106"/>
      <c r="R1625" s="106"/>
      <c r="S1625" s="106"/>
      <c r="T1625" s="106"/>
      <c r="U1625" s="106"/>
      <c r="V1625" s="106"/>
      <c r="W1625" s="106"/>
      <c r="X1625" s="106"/>
      <c r="Y1625" s="106"/>
    </row>
    <row r="1626" spans="4:25" x14ac:dyDescent="0.2">
      <c r="D1626" s="106"/>
      <c r="E1626" s="106"/>
      <c r="F1626" s="106"/>
      <c r="G1626" s="106"/>
      <c r="H1626" s="106"/>
      <c r="I1626" s="106"/>
      <c r="J1626" s="106"/>
      <c r="K1626" s="106"/>
      <c r="L1626" s="106"/>
      <c r="Q1626" s="106"/>
      <c r="R1626" s="106"/>
      <c r="S1626" s="106"/>
      <c r="T1626" s="106"/>
      <c r="U1626" s="106"/>
      <c r="V1626" s="106"/>
      <c r="W1626" s="106"/>
      <c r="X1626" s="106"/>
      <c r="Y1626" s="106"/>
    </row>
    <row r="1627" spans="4:25" x14ac:dyDescent="0.2">
      <c r="D1627" s="106"/>
      <c r="E1627" s="106"/>
      <c r="F1627" s="106"/>
      <c r="G1627" s="106"/>
      <c r="H1627" s="106"/>
      <c r="I1627" s="106"/>
      <c r="J1627" s="106"/>
      <c r="K1627" s="106"/>
      <c r="L1627" s="106"/>
      <c r="Q1627" s="106"/>
      <c r="R1627" s="106"/>
      <c r="S1627" s="106"/>
      <c r="T1627" s="106"/>
      <c r="U1627" s="106"/>
      <c r="V1627" s="106"/>
      <c r="W1627" s="106"/>
      <c r="X1627" s="106"/>
      <c r="Y1627" s="106"/>
    </row>
    <row r="1628" spans="4:25" x14ac:dyDescent="0.2">
      <c r="D1628" s="106"/>
      <c r="E1628" s="106"/>
      <c r="F1628" s="106"/>
      <c r="G1628" s="106"/>
      <c r="H1628" s="106"/>
      <c r="I1628" s="106"/>
      <c r="J1628" s="106"/>
      <c r="K1628" s="106"/>
      <c r="L1628" s="106"/>
      <c r="Q1628" s="106"/>
      <c r="R1628" s="106"/>
      <c r="S1628" s="106"/>
      <c r="T1628" s="106"/>
      <c r="U1628" s="106"/>
      <c r="V1628" s="106"/>
      <c r="W1628" s="106"/>
      <c r="X1628" s="106"/>
      <c r="Y1628" s="106"/>
    </row>
    <row r="1629" spans="4:25" x14ac:dyDescent="0.2">
      <c r="D1629" s="106"/>
      <c r="E1629" s="106"/>
      <c r="F1629" s="106"/>
      <c r="G1629" s="106"/>
      <c r="H1629" s="106"/>
      <c r="I1629" s="106"/>
      <c r="J1629" s="106"/>
      <c r="K1629" s="106"/>
      <c r="L1629" s="106"/>
      <c r="Q1629" s="106"/>
      <c r="R1629" s="106"/>
      <c r="S1629" s="106"/>
      <c r="T1629" s="106"/>
      <c r="U1629" s="106"/>
      <c r="V1629" s="106"/>
      <c r="W1629" s="106"/>
      <c r="X1629" s="106"/>
      <c r="Y1629" s="106"/>
    </row>
    <row r="1630" spans="4:25" x14ac:dyDescent="0.2">
      <c r="D1630" s="106"/>
      <c r="E1630" s="106"/>
      <c r="F1630" s="106"/>
      <c r="G1630" s="106"/>
      <c r="H1630" s="106"/>
      <c r="I1630" s="106"/>
      <c r="J1630" s="106"/>
      <c r="K1630" s="106"/>
      <c r="L1630" s="106"/>
      <c r="Q1630" s="106"/>
      <c r="R1630" s="106"/>
      <c r="S1630" s="106"/>
      <c r="T1630" s="106"/>
      <c r="U1630" s="106"/>
      <c r="V1630" s="106"/>
      <c r="W1630" s="106"/>
      <c r="X1630" s="106"/>
      <c r="Y1630" s="106"/>
    </row>
    <row r="1631" spans="4:25" x14ac:dyDescent="0.2">
      <c r="D1631" s="106"/>
      <c r="E1631" s="106"/>
      <c r="F1631" s="106"/>
      <c r="G1631" s="106"/>
      <c r="H1631" s="106"/>
      <c r="I1631" s="106"/>
      <c r="J1631" s="106"/>
      <c r="K1631" s="106"/>
      <c r="L1631" s="106"/>
      <c r="Q1631" s="106"/>
      <c r="R1631" s="106"/>
      <c r="S1631" s="106"/>
      <c r="T1631" s="106"/>
      <c r="U1631" s="106"/>
      <c r="V1631" s="106"/>
      <c r="W1631" s="106"/>
      <c r="X1631" s="106"/>
      <c r="Y1631" s="106"/>
    </row>
    <row r="1632" spans="4:25" x14ac:dyDescent="0.2">
      <c r="D1632" s="106"/>
      <c r="E1632" s="106"/>
      <c r="F1632" s="106"/>
      <c r="G1632" s="106"/>
      <c r="H1632" s="106"/>
      <c r="I1632" s="106"/>
      <c r="J1632" s="106"/>
      <c r="K1632" s="106"/>
      <c r="L1632" s="106"/>
      <c r="Q1632" s="106"/>
      <c r="R1632" s="106"/>
      <c r="S1632" s="106"/>
      <c r="T1632" s="106"/>
      <c r="U1632" s="106"/>
      <c r="V1632" s="106"/>
      <c r="W1632" s="106"/>
      <c r="X1632" s="106"/>
      <c r="Y1632" s="106"/>
    </row>
    <row r="1633" spans="4:25" x14ac:dyDescent="0.2">
      <c r="D1633" s="106"/>
      <c r="E1633" s="106"/>
      <c r="F1633" s="106"/>
      <c r="G1633" s="106"/>
      <c r="H1633" s="106"/>
      <c r="I1633" s="106"/>
      <c r="J1633" s="106"/>
      <c r="K1633" s="106"/>
      <c r="L1633" s="106"/>
      <c r="Q1633" s="106"/>
      <c r="R1633" s="106"/>
      <c r="S1633" s="106"/>
      <c r="T1633" s="106"/>
      <c r="U1633" s="106"/>
      <c r="V1633" s="106"/>
      <c r="W1633" s="106"/>
      <c r="X1633" s="106"/>
      <c r="Y1633" s="106"/>
    </row>
    <row r="1634" spans="4:25" x14ac:dyDescent="0.2">
      <c r="D1634" s="106"/>
      <c r="E1634" s="106"/>
      <c r="F1634" s="106"/>
      <c r="G1634" s="106"/>
      <c r="H1634" s="106"/>
      <c r="I1634" s="106"/>
      <c r="J1634" s="106"/>
      <c r="K1634" s="106"/>
      <c r="L1634" s="106"/>
      <c r="Q1634" s="106"/>
      <c r="R1634" s="106"/>
      <c r="S1634" s="106"/>
      <c r="T1634" s="106"/>
      <c r="U1634" s="106"/>
      <c r="V1634" s="106"/>
      <c r="W1634" s="106"/>
      <c r="X1634" s="106"/>
      <c r="Y1634" s="106"/>
    </row>
    <row r="1635" spans="4:25" x14ac:dyDescent="0.2">
      <c r="D1635" s="106"/>
      <c r="E1635" s="106"/>
      <c r="F1635" s="106"/>
      <c r="G1635" s="106"/>
      <c r="H1635" s="106"/>
      <c r="I1635" s="106"/>
      <c r="J1635" s="106"/>
      <c r="K1635" s="106"/>
      <c r="L1635" s="106"/>
      <c r="Q1635" s="106"/>
      <c r="R1635" s="106"/>
      <c r="S1635" s="106"/>
      <c r="T1635" s="106"/>
      <c r="U1635" s="106"/>
      <c r="V1635" s="106"/>
      <c r="W1635" s="106"/>
      <c r="X1635" s="106"/>
      <c r="Y1635" s="106"/>
    </row>
    <row r="1636" spans="4:25" x14ac:dyDescent="0.2">
      <c r="D1636" s="106"/>
      <c r="E1636" s="106"/>
      <c r="F1636" s="106"/>
      <c r="G1636" s="106"/>
      <c r="H1636" s="106"/>
      <c r="I1636" s="106"/>
      <c r="J1636" s="106"/>
      <c r="K1636" s="106"/>
      <c r="L1636" s="106"/>
      <c r="Q1636" s="106"/>
      <c r="R1636" s="106"/>
      <c r="S1636" s="106"/>
      <c r="T1636" s="106"/>
      <c r="U1636" s="106"/>
      <c r="V1636" s="106"/>
      <c r="W1636" s="106"/>
      <c r="X1636" s="106"/>
      <c r="Y1636" s="106"/>
    </row>
    <row r="1637" spans="4:25" x14ac:dyDescent="0.2">
      <c r="D1637" s="106"/>
      <c r="E1637" s="106"/>
      <c r="F1637" s="106"/>
      <c r="G1637" s="106"/>
      <c r="H1637" s="106"/>
      <c r="I1637" s="106"/>
      <c r="J1637" s="106"/>
      <c r="K1637" s="106"/>
      <c r="L1637" s="106"/>
      <c r="Q1637" s="106"/>
      <c r="R1637" s="106"/>
      <c r="S1637" s="106"/>
      <c r="T1637" s="106"/>
      <c r="U1637" s="106"/>
      <c r="V1637" s="106"/>
      <c r="W1637" s="106"/>
      <c r="X1637" s="106"/>
      <c r="Y1637" s="106"/>
    </row>
    <row r="1638" spans="4:25" x14ac:dyDescent="0.2">
      <c r="D1638" s="106"/>
      <c r="E1638" s="106"/>
      <c r="F1638" s="106"/>
      <c r="G1638" s="106"/>
      <c r="H1638" s="106"/>
      <c r="I1638" s="106"/>
      <c r="J1638" s="106"/>
      <c r="K1638" s="106"/>
      <c r="L1638" s="106"/>
      <c r="Q1638" s="106"/>
      <c r="R1638" s="106"/>
      <c r="S1638" s="106"/>
      <c r="T1638" s="106"/>
      <c r="U1638" s="106"/>
      <c r="V1638" s="106"/>
      <c r="W1638" s="106"/>
      <c r="X1638" s="106"/>
      <c r="Y1638" s="106"/>
    </row>
    <row r="1639" spans="4:25" x14ac:dyDescent="0.2">
      <c r="D1639" s="106"/>
      <c r="E1639" s="106"/>
      <c r="F1639" s="106"/>
      <c r="G1639" s="106"/>
      <c r="H1639" s="106"/>
      <c r="I1639" s="106"/>
      <c r="J1639" s="106"/>
      <c r="K1639" s="106"/>
      <c r="L1639" s="106"/>
      <c r="Q1639" s="106"/>
      <c r="R1639" s="106"/>
      <c r="S1639" s="106"/>
      <c r="T1639" s="106"/>
      <c r="U1639" s="106"/>
      <c r="V1639" s="106"/>
      <c r="W1639" s="106"/>
      <c r="X1639" s="106"/>
      <c r="Y1639" s="106"/>
    </row>
    <row r="1640" spans="4:25" x14ac:dyDescent="0.2">
      <c r="D1640" s="106"/>
      <c r="E1640" s="106"/>
      <c r="F1640" s="106"/>
      <c r="G1640" s="106"/>
      <c r="H1640" s="106"/>
      <c r="I1640" s="106"/>
      <c r="J1640" s="106"/>
      <c r="K1640" s="106"/>
      <c r="L1640" s="106"/>
      <c r="Q1640" s="106"/>
      <c r="R1640" s="106"/>
      <c r="S1640" s="106"/>
      <c r="T1640" s="106"/>
      <c r="U1640" s="106"/>
      <c r="V1640" s="106"/>
      <c r="W1640" s="106"/>
      <c r="X1640" s="106"/>
      <c r="Y1640" s="106"/>
    </row>
    <row r="1641" spans="4:25" x14ac:dyDescent="0.2">
      <c r="D1641" s="106"/>
      <c r="E1641" s="106"/>
      <c r="F1641" s="106"/>
      <c r="G1641" s="106"/>
      <c r="H1641" s="106"/>
      <c r="I1641" s="106"/>
      <c r="J1641" s="106"/>
      <c r="K1641" s="106"/>
      <c r="L1641" s="106"/>
      <c r="Q1641" s="106"/>
      <c r="R1641" s="106"/>
      <c r="S1641" s="106"/>
      <c r="T1641" s="106"/>
      <c r="U1641" s="106"/>
      <c r="V1641" s="106"/>
      <c r="W1641" s="106"/>
      <c r="X1641" s="106"/>
      <c r="Y1641" s="106"/>
    </row>
    <row r="1642" spans="4:25" x14ac:dyDescent="0.2">
      <c r="D1642" s="106"/>
      <c r="E1642" s="106"/>
      <c r="F1642" s="106"/>
      <c r="G1642" s="106"/>
      <c r="H1642" s="106"/>
      <c r="I1642" s="106"/>
      <c r="J1642" s="106"/>
      <c r="K1642" s="106"/>
      <c r="L1642" s="106"/>
      <c r="Q1642" s="106"/>
      <c r="R1642" s="106"/>
      <c r="S1642" s="106"/>
      <c r="T1642" s="106"/>
      <c r="U1642" s="106"/>
      <c r="V1642" s="106"/>
      <c r="W1642" s="106"/>
      <c r="X1642" s="106"/>
      <c r="Y1642" s="106"/>
    </row>
    <row r="1643" spans="4:25" x14ac:dyDescent="0.2">
      <c r="D1643" s="106"/>
      <c r="E1643" s="106"/>
      <c r="F1643" s="106"/>
      <c r="G1643" s="106"/>
      <c r="H1643" s="106"/>
      <c r="I1643" s="106"/>
      <c r="J1643" s="106"/>
      <c r="K1643" s="106"/>
      <c r="L1643" s="106"/>
      <c r="Q1643" s="106"/>
      <c r="R1643" s="106"/>
      <c r="S1643" s="106"/>
      <c r="T1643" s="106"/>
      <c r="U1643" s="106"/>
      <c r="V1643" s="106"/>
      <c r="W1643" s="106"/>
      <c r="X1643" s="106"/>
      <c r="Y1643" s="106"/>
    </row>
    <row r="1644" spans="4:25" x14ac:dyDescent="0.2">
      <c r="D1644" s="106"/>
      <c r="E1644" s="106"/>
      <c r="F1644" s="106"/>
      <c r="G1644" s="106"/>
      <c r="H1644" s="106"/>
      <c r="I1644" s="106"/>
      <c r="J1644" s="106"/>
      <c r="K1644" s="106"/>
      <c r="L1644" s="106"/>
      <c r="Q1644" s="106"/>
      <c r="R1644" s="106"/>
      <c r="S1644" s="106"/>
      <c r="T1644" s="106"/>
      <c r="U1644" s="106"/>
      <c r="V1644" s="106"/>
      <c r="W1644" s="106"/>
      <c r="X1644" s="106"/>
      <c r="Y1644" s="106"/>
    </row>
    <row r="1645" spans="4:25" x14ac:dyDescent="0.2">
      <c r="D1645" s="106"/>
      <c r="E1645" s="106"/>
      <c r="F1645" s="106"/>
      <c r="G1645" s="106"/>
      <c r="H1645" s="106"/>
      <c r="I1645" s="106"/>
      <c r="J1645" s="106"/>
      <c r="K1645" s="106"/>
      <c r="L1645" s="106"/>
      <c r="Q1645" s="106"/>
      <c r="R1645" s="106"/>
      <c r="S1645" s="106"/>
      <c r="T1645" s="106"/>
      <c r="U1645" s="106"/>
      <c r="V1645" s="106"/>
      <c r="W1645" s="106"/>
      <c r="X1645" s="106"/>
      <c r="Y1645" s="106"/>
    </row>
    <row r="1646" spans="4:25" x14ac:dyDescent="0.2">
      <c r="D1646" s="106"/>
      <c r="E1646" s="106"/>
      <c r="F1646" s="106"/>
      <c r="G1646" s="106"/>
      <c r="H1646" s="106"/>
      <c r="I1646" s="106"/>
      <c r="J1646" s="106"/>
      <c r="K1646" s="106"/>
      <c r="L1646" s="106"/>
      <c r="Q1646" s="106"/>
      <c r="R1646" s="106"/>
      <c r="S1646" s="106"/>
      <c r="T1646" s="106"/>
      <c r="U1646" s="106"/>
      <c r="V1646" s="106"/>
      <c r="W1646" s="106"/>
      <c r="X1646" s="106"/>
      <c r="Y1646" s="106"/>
    </row>
    <row r="1647" spans="4:25" x14ac:dyDescent="0.2">
      <c r="D1647" s="106"/>
      <c r="E1647" s="106"/>
      <c r="F1647" s="106"/>
      <c r="G1647" s="106"/>
      <c r="H1647" s="106"/>
      <c r="I1647" s="106"/>
      <c r="J1647" s="106"/>
      <c r="K1647" s="106"/>
      <c r="L1647" s="106"/>
      <c r="Q1647" s="106"/>
      <c r="R1647" s="106"/>
      <c r="S1647" s="106"/>
      <c r="T1647" s="106"/>
      <c r="U1647" s="106"/>
      <c r="V1647" s="106"/>
      <c r="W1647" s="106"/>
      <c r="X1647" s="106"/>
      <c r="Y1647" s="106"/>
    </row>
    <row r="1648" spans="4:25" x14ac:dyDescent="0.2">
      <c r="D1648" s="106"/>
      <c r="E1648" s="106"/>
      <c r="F1648" s="106"/>
      <c r="G1648" s="106"/>
      <c r="H1648" s="106"/>
      <c r="I1648" s="106"/>
      <c r="J1648" s="106"/>
      <c r="K1648" s="106"/>
      <c r="L1648" s="106"/>
      <c r="Q1648" s="106"/>
      <c r="R1648" s="106"/>
      <c r="S1648" s="106"/>
      <c r="T1648" s="106"/>
      <c r="U1648" s="106"/>
      <c r="V1648" s="106"/>
      <c r="W1648" s="106"/>
      <c r="X1648" s="106"/>
      <c r="Y1648" s="106"/>
    </row>
    <row r="1649" spans="4:25" x14ac:dyDescent="0.2">
      <c r="D1649" s="106"/>
      <c r="E1649" s="106"/>
      <c r="F1649" s="106"/>
      <c r="G1649" s="106"/>
      <c r="H1649" s="106"/>
      <c r="I1649" s="106"/>
      <c r="J1649" s="106"/>
      <c r="K1649" s="106"/>
      <c r="L1649" s="106"/>
      <c r="Q1649" s="106"/>
      <c r="R1649" s="106"/>
      <c r="S1649" s="106"/>
      <c r="T1649" s="106"/>
      <c r="U1649" s="106"/>
      <c r="V1649" s="106"/>
      <c r="W1649" s="106"/>
      <c r="X1649" s="106"/>
      <c r="Y1649" s="106"/>
    </row>
    <row r="1650" spans="4:25" x14ac:dyDescent="0.2">
      <c r="D1650" s="106"/>
      <c r="E1650" s="106"/>
      <c r="F1650" s="106"/>
      <c r="G1650" s="106"/>
      <c r="H1650" s="106"/>
      <c r="I1650" s="106"/>
      <c r="J1650" s="106"/>
      <c r="K1650" s="106"/>
      <c r="L1650" s="106"/>
      <c r="Q1650" s="106"/>
      <c r="R1650" s="106"/>
      <c r="S1650" s="106"/>
      <c r="T1650" s="106"/>
      <c r="U1650" s="106"/>
      <c r="V1650" s="106"/>
      <c r="W1650" s="106"/>
      <c r="X1650" s="106"/>
      <c r="Y1650" s="106"/>
    </row>
    <row r="1651" spans="4:25" x14ac:dyDescent="0.2">
      <c r="D1651" s="106"/>
      <c r="E1651" s="106"/>
      <c r="F1651" s="106"/>
      <c r="G1651" s="106"/>
      <c r="H1651" s="106"/>
      <c r="I1651" s="106"/>
      <c r="J1651" s="106"/>
      <c r="K1651" s="106"/>
      <c r="L1651" s="106"/>
      <c r="Q1651" s="106"/>
      <c r="R1651" s="106"/>
      <c r="S1651" s="106"/>
      <c r="T1651" s="106"/>
      <c r="U1651" s="106"/>
      <c r="V1651" s="106"/>
      <c r="W1651" s="106"/>
      <c r="X1651" s="106"/>
      <c r="Y1651" s="106"/>
    </row>
    <row r="1652" spans="4:25" x14ac:dyDescent="0.2">
      <c r="D1652" s="106"/>
      <c r="E1652" s="106"/>
      <c r="F1652" s="106"/>
      <c r="G1652" s="106"/>
      <c r="H1652" s="106"/>
      <c r="I1652" s="106"/>
      <c r="J1652" s="106"/>
      <c r="K1652" s="106"/>
      <c r="L1652" s="106"/>
      <c r="Q1652" s="106"/>
      <c r="R1652" s="106"/>
      <c r="S1652" s="106"/>
      <c r="T1652" s="106"/>
      <c r="U1652" s="106"/>
      <c r="V1652" s="106"/>
      <c r="W1652" s="106"/>
      <c r="X1652" s="106"/>
      <c r="Y1652" s="106"/>
    </row>
    <row r="1653" spans="4:25" x14ac:dyDescent="0.2">
      <c r="D1653" s="106"/>
      <c r="E1653" s="106"/>
      <c r="F1653" s="106"/>
      <c r="G1653" s="106"/>
      <c r="H1653" s="106"/>
      <c r="I1653" s="106"/>
      <c r="J1653" s="106"/>
      <c r="K1653" s="106"/>
      <c r="L1653" s="106"/>
      <c r="Q1653" s="106"/>
      <c r="R1653" s="106"/>
      <c r="S1653" s="106"/>
      <c r="T1653" s="106"/>
      <c r="U1653" s="106"/>
      <c r="V1653" s="106"/>
      <c r="W1653" s="106"/>
      <c r="X1653" s="106"/>
      <c r="Y1653" s="106"/>
    </row>
    <row r="1654" spans="4:25" x14ac:dyDescent="0.2">
      <c r="D1654" s="106"/>
      <c r="E1654" s="106"/>
      <c r="F1654" s="106"/>
      <c r="G1654" s="106"/>
      <c r="H1654" s="106"/>
      <c r="I1654" s="106"/>
      <c r="J1654" s="106"/>
      <c r="K1654" s="106"/>
      <c r="L1654" s="106"/>
      <c r="Q1654" s="106"/>
      <c r="R1654" s="106"/>
      <c r="S1654" s="106"/>
      <c r="T1654" s="106"/>
      <c r="U1654" s="106"/>
      <c r="V1654" s="106"/>
      <c r="W1654" s="106"/>
      <c r="X1654" s="106"/>
      <c r="Y1654" s="106"/>
    </row>
    <row r="1655" spans="4:25" x14ac:dyDescent="0.2">
      <c r="D1655" s="106"/>
      <c r="E1655" s="106"/>
      <c r="F1655" s="106"/>
      <c r="G1655" s="106"/>
      <c r="H1655" s="106"/>
      <c r="I1655" s="106"/>
      <c r="J1655" s="106"/>
      <c r="K1655" s="106"/>
      <c r="L1655" s="106"/>
      <c r="Q1655" s="106"/>
      <c r="R1655" s="106"/>
      <c r="S1655" s="106"/>
      <c r="T1655" s="106"/>
      <c r="U1655" s="106"/>
      <c r="V1655" s="106"/>
      <c r="W1655" s="106"/>
      <c r="X1655" s="106"/>
      <c r="Y1655" s="106"/>
    </row>
    <row r="1656" spans="4:25" x14ac:dyDescent="0.2">
      <c r="D1656" s="106"/>
      <c r="E1656" s="106"/>
      <c r="F1656" s="106"/>
      <c r="G1656" s="106"/>
      <c r="H1656" s="106"/>
      <c r="I1656" s="106"/>
      <c r="J1656" s="106"/>
      <c r="K1656" s="106"/>
      <c r="L1656" s="106"/>
      <c r="Q1656" s="106"/>
      <c r="R1656" s="106"/>
      <c r="S1656" s="106"/>
      <c r="T1656" s="106"/>
      <c r="U1656" s="106"/>
      <c r="V1656" s="106"/>
      <c r="W1656" s="106"/>
      <c r="X1656" s="106"/>
      <c r="Y1656" s="106"/>
    </row>
    <row r="1657" spans="4:25" x14ac:dyDescent="0.2">
      <c r="D1657" s="106"/>
      <c r="E1657" s="106"/>
      <c r="F1657" s="106"/>
      <c r="G1657" s="106"/>
      <c r="H1657" s="106"/>
      <c r="I1657" s="106"/>
      <c r="J1657" s="106"/>
      <c r="K1657" s="106"/>
      <c r="L1657" s="106"/>
      <c r="Q1657" s="106"/>
      <c r="R1657" s="106"/>
      <c r="S1657" s="106"/>
      <c r="T1657" s="106"/>
      <c r="U1657" s="106"/>
      <c r="V1657" s="106"/>
      <c r="W1657" s="106"/>
      <c r="X1657" s="106"/>
      <c r="Y1657" s="106"/>
    </row>
    <row r="1658" spans="4:25" x14ac:dyDescent="0.2">
      <c r="D1658" s="106"/>
      <c r="E1658" s="106"/>
      <c r="F1658" s="106"/>
      <c r="G1658" s="106"/>
      <c r="H1658" s="106"/>
      <c r="I1658" s="106"/>
      <c r="J1658" s="106"/>
      <c r="K1658" s="106"/>
      <c r="L1658" s="106"/>
      <c r="Q1658" s="106"/>
      <c r="R1658" s="106"/>
      <c r="S1658" s="106"/>
      <c r="T1658" s="106"/>
      <c r="U1658" s="106"/>
      <c r="V1658" s="106"/>
      <c r="W1658" s="106"/>
      <c r="X1658" s="106"/>
      <c r="Y1658" s="106"/>
    </row>
    <row r="1659" spans="4:25" x14ac:dyDescent="0.2">
      <c r="D1659" s="106"/>
      <c r="E1659" s="106"/>
      <c r="F1659" s="106"/>
      <c r="G1659" s="106"/>
      <c r="H1659" s="106"/>
      <c r="I1659" s="106"/>
      <c r="J1659" s="106"/>
      <c r="K1659" s="106"/>
      <c r="L1659" s="106"/>
      <c r="Q1659" s="106"/>
      <c r="R1659" s="106"/>
      <c r="S1659" s="106"/>
      <c r="T1659" s="106"/>
      <c r="U1659" s="106"/>
      <c r="V1659" s="106"/>
      <c r="W1659" s="106"/>
      <c r="X1659" s="106"/>
      <c r="Y1659" s="106"/>
    </row>
    <row r="1660" spans="4:25" x14ac:dyDescent="0.2">
      <c r="D1660" s="106"/>
      <c r="E1660" s="106"/>
      <c r="F1660" s="106"/>
      <c r="G1660" s="106"/>
      <c r="H1660" s="106"/>
      <c r="I1660" s="106"/>
      <c r="J1660" s="106"/>
      <c r="K1660" s="106"/>
      <c r="L1660" s="106"/>
      <c r="Q1660" s="106"/>
      <c r="R1660" s="106"/>
      <c r="S1660" s="106"/>
      <c r="T1660" s="106"/>
      <c r="U1660" s="106"/>
      <c r="V1660" s="106"/>
      <c r="W1660" s="106"/>
      <c r="X1660" s="106"/>
      <c r="Y1660" s="106"/>
    </row>
    <row r="1661" spans="4:25" x14ac:dyDescent="0.2">
      <c r="D1661" s="106"/>
      <c r="E1661" s="106"/>
      <c r="F1661" s="106"/>
      <c r="G1661" s="106"/>
      <c r="H1661" s="106"/>
      <c r="I1661" s="106"/>
      <c r="J1661" s="106"/>
      <c r="K1661" s="106"/>
      <c r="L1661" s="106"/>
      <c r="Q1661" s="106"/>
      <c r="R1661" s="106"/>
      <c r="S1661" s="106"/>
      <c r="T1661" s="106"/>
      <c r="U1661" s="106"/>
      <c r="V1661" s="106"/>
      <c r="W1661" s="106"/>
      <c r="X1661" s="106"/>
      <c r="Y1661" s="106"/>
    </row>
    <row r="1662" spans="4:25" x14ac:dyDescent="0.2">
      <c r="D1662" s="106"/>
      <c r="E1662" s="106"/>
      <c r="F1662" s="106"/>
      <c r="G1662" s="106"/>
      <c r="H1662" s="106"/>
      <c r="I1662" s="106"/>
      <c r="J1662" s="106"/>
      <c r="K1662" s="106"/>
      <c r="L1662" s="106"/>
      <c r="Q1662" s="106"/>
      <c r="R1662" s="106"/>
      <c r="S1662" s="106"/>
      <c r="T1662" s="106"/>
      <c r="U1662" s="106"/>
      <c r="V1662" s="106"/>
      <c r="W1662" s="106"/>
      <c r="X1662" s="106"/>
      <c r="Y1662" s="106"/>
    </row>
    <row r="1663" spans="4:25" x14ac:dyDescent="0.2">
      <c r="D1663" s="106"/>
      <c r="E1663" s="106"/>
      <c r="F1663" s="106"/>
      <c r="G1663" s="106"/>
      <c r="H1663" s="106"/>
      <c r="I1663" s="106"/>
      <c r="J1663" s="106"/>
      <c r="K1663" s="106"/>
      <c r="L1663" s="106"/>
      <c r="Q1663" s="106"/>
      <c r="R1663" s="106"/>
      <c r="S1663" s="106"/>
      <c r="T1663" s="106"/>
      <c r="U1663" s="106"/>
      <c r="V1663" s="106"/>
      <c r="W1663" s="106"/>
      <c r="X1663" s="106"/>
      <c r="Y1663" s="106"/>
    </row>
    <row r="1664" spans="4:25" x14ac:dyDescent="0.2">
      <c r="D1664" s="106"/>
      <c r="E1664" s="106"/>
      <c r="F1664" s="106"/>
      <c r="G1664" s="106"/>
      <c r="H1664" s="106"/>
      <c r="I1664" s="106"/>
      <c r="J1664" s="106"/>
      <c r="K1664" s="106"/>
      <c r="L1664" s="106"/>
      <c r="Q1664" s="106"/>
      <c r="R1664" s="106"/>
      <c r="S1664" s="106"/>
      <c r="T1664" s="106"/>
      <c r="U1664" s="106"/>
      <c r="V1664" s="106"/>
      <c r="W1664" s="106"/>
      <c r="X1664" s="106"/>
      <c r="Y1664" s="106"/>
    </row>
    <row r="1665" spans="4:25" x14ac:dyDescent="0.2">
      <c r="D1665" s="106"/>
      <c r="E1665" s="106"/>
      <c r="F1665" s="106"/>
      <c r="G1665" s="106"/>
      <c r="H1665" s="106"/>
      <c r="I1665" s="106"/>
      <c r="J1665" s="106"/>
      <c r="K1665" s="106"/>
      <c r="L1665" s="106"/>
      <c r="Q1665" s="106"/>
      <c r="R1665" s="106"/>
      <c r="S1665" s="106"/>
      <c r="T1665" s="106"/>
      <c r="U1665" s="106"/>
      <c r="V1665" s="106"/>
      <c r="W1665" s="106"/>
      <c r="X1665" s="106"/>
      <c r="Y1665" s="106"/>
    </row>
    <row r="1666" spans="4:25" x14ac:dyDescent="0.2">
      <c r="D1666" s="106"/>
      <c r="E1666" s="106"/>
      <c r="F1666" s="106"/>
      <c r="G1666" s="106"/>
      <c r="H1666" s="106"/>
      <c r="I1666" s="106"/>
      <c r="J1666" s="106"/>
      <c r="K1666" s="106"/>
      <c r="L1666" s="106"/>
      <c r="Q1666" s="106"/>
      <c r="R1666" s="106"/>
      <c r="S1666" s="106"/>
      <c r="T1666" s="106"/>
      <c r="U1666" s="106"/>
      <c r="V1666" s="106"/>
      <c r="W1666" s="106"/>
      <c r="X1666" s="106"/>
      <c r="Y1666" s="106"/>
    </row>
    <row r="1667" spans="4:25" x14ac:dyDescent="0.2">
      <c r="D1667" s="106"/>
      <c r="E1667" s="106"/>
      <c r="F1667" s="106"/>
      <c r="G1667" s="106"/>
      <c r="H1667" s="106"/>
      <c r="I1667" s="106"/>
      <c r="J1667" s="106"/>
      <c r="K1667" s="106"/>
      <c r="L1667" s="106"/>
      <c r="Q1667" s="106"/>
      <c r="R1667" s="106"/>
      <c r="S1667" s="106"/>
      <c r="T1667" s="106"/>
      <c r="U1667" s="106"/>
      <c r="V1667" s="106"/>
      <c r="W1667" s="106"/>
      <c r="X1667" s="106"/>
      <c r="Y1667" s="106"/>
    </row>
    <row r="1668" spans="4:25" x14ac:dyDescent="0.2">
      <c r="D1668" s="106"/>
      <c r="E1668" s="106"/>
      <c r="F1668" s="106"/>
      <c r="G1668" s="106"/>
      <c r="H1668" s="106"/>
      <c r="I1668" s="106"/>
      <c r="J1668" s="106"/>
      <c r="K1668" s="106"/>
      <c r="L1668" s="106"/>
      <c r="Q1668" s="106"/>
      <c r="R1668" s="106"/>
      <c r="S1668" s="106"/>
      <c r="T1668" s="106"/>
      <c r="U1668" s="106"/>
      <c r="V1668" s="106"/>
      <c r="W1668" s="106"/>
      <c r="X1668" s="106"/>
      <c r="Y1668" s="106"/>
    </row>
    <row r="1669" spans="4:25" x14ac:dyDescent="0.2">
      <c r="D1669" s="106"/>
      <c r="E1669" s="106"/>
      <c r="F1669" s="106"/>
      <c r="G1669" s="106"/>
      <c r="H1669" s="106"/>
      <c r="I1669" s="106"/>
      <c r="J1669" s="106"/>
      <c r="K1669" s="106"/>
      <c r="L1669" s="106"/>
      <c r="Q1669" s="106"/>
      <c r="R1669" s="106"/>
      <c r="S1669" s="106"/>
      <c r="T1669" s="106"/>
      <c r="U1669" s="106"/>
      <c r="V1669" s="106"/>
      <c r="W1669" s="106"/>
      <c r="X1669" s="106"/>
      <c r="Y1669" s="106"/>
    </row>
    <row r="1670" spans="4:25" x14ac:dyDescent="0.2">
      <c r="D1670" s="106"/>
      <c r="E1670" s="106"/>
      <c r="F1670" s="106"/>
      <c r="G1670" s="106"/>
      <c r="H1670" s="106"/>
      <c r="I1670" s="106"/>
      <c r="J1670" s="106"/>
      <c r="K1670" s="106"/>
      <c r="L1670" s="106"/>
      <c r="Q1670" s="106"/>
      <c r="R1670" s="106"/>
      <c r="S1670" s="106"/>
      <c r="T1670" s="106"/>
      <c r="U1670" s="106"/>
      <c r="V1670" s="106"/>
      <c r="W1670" s="106"/>
      <c r="X1670" s="106"/>
      <c r="Y1670" s="106"/>
    </row>
    <row r="1671" spans="4:25" x14ac:dyDescent="0.2">
      <c r="D1671" s="106"/>
      <c r="E1671" s="106"/>
      <c r="F1671" s="106"/>
      <c r="G1671" s="106"/>
      <c r="H1671" s="106"/>
      <c r="I1671" s="106"/>
      <c r="J1671" s="106"/>
      <c r="K1671" s="106"/>
      <c r="L1671" s="106"/>
      <c r="Q1671" s="106"/>
      <c r="R1671" s="106"/>
      <c r="S1671" s="106"/>
      <c r="T1671" s="106"/>
      <c r="U1671" s="106"/>
      <c r="V1671" s="106"/>
      <c r="W1671" s="106"/>
      <c r="X1671" s="106"/>
      <c r="Y1671" s="106"/>
    </row>
    <row r="1672" spans="4:25" x14ac:dyDescent="0.2">
      <c r="D1672" s="106"/>
      <c r="E1672" s="106"/>
      <c r="F1672" s="106"/>
      <c r="G1672" s="106"/>
      <c r="H1672" s="106"/>
      <c r="I1672" s="106"/>
      <c r="J1672" s="106"/>
      <c r="K1672" s="106"/>
      <c r="L1672" s="106"/>
      <c r="Q1672" s="106"/>
      <c r="R1672" s="106"/>
      <c r="S1672" s="106"/>
      <c r="T1672" s="106"/>
      <c r="U1672" s="106"/>
      <c r="V1672" s="106"/>
      <c r="W1672" s="106"/>
      <c r="X1672" s="106"/>
      <c r="Y1672" s="106"/>
    </row>
    <row r="1673" spans="4:25" x14ac:dyDescent="0.2">
      <c r="D1673" s="106"/>
      <c r="E1673" s="106"/>
      <c r="F1673" s="106"/>
      <c r="G1673" s="106"/>
      <c r="H1673" s="106"/>
      <c r="I1673" s="106"/>
      <c r="J1673" s="106"/>
      <c r="K1673" s="106"/>
      <c r="L1673" s="106"/>
      <c r="Q1673" s="106"/>
      <c r="R1673" s="106"/>
      <c r="S1673" s="106"/>
      <c r="T1673" s="106"/>
      <c r="U1673" s="106"/>
      <c r="V1673" s="106"/>
      <c r="W1673" s="106"/>
      <c r="X1673" s="106"/>
      <c r="Y1673" s="106"/>
    </row>
    <row r="1674" spans="4:25" x14ac:dyDescent="0.2">
      <c r="D1674" s="106"/>
      <c r="E1674" s="106"/>
      <c r="F1674" s="106"/>
      <c r="G1674" s="106"/>
      <c r="H1674" s="106"/>
      <c r="I1674" s="106"/>
      <c r="J1674" s="106"/>
      <c r="K1674" s="106"/>
      <c r="L1674" s="106"/>
      <c r="Q1674" s="106"/>
      <c r="R1674" s="106"/>
      <c r="S1674" s="106"/>
      <c r="T1674" s="106"/>
      <c r="U1674" s="106"/>
      <c r="V1674" s="106"/>
      <c r="W1674" s="106"/>
      <c r="X1674" s="106"/>
      <c r="Y1674" s="106"/>
    </row>
    <row r="1675" spans="4:25" x14ac:dyDescent="0.2">
      <c r="D1675" s="106"/>
      <c r="E1675" s="106"/>
      <c r="F1675" s="106"/>
      <c r="G1675" s="106"/>
      <c r="H1675" s="106"/>
      <c r="I1675" s="106"/>
      <c r="J1675" s="106"/>
      <c r="K1675" s="106"/>
      <c r="L1675" s="106"/>
      <c r="Q1675" s="106"/>
      <c r="R1675" s="106"/>
      <c r="S1675" s="106"/>
      <c r="T1675" s="106"/>
      <c r="U1675" s="106"/>
      <c r="V1675" s="106"/>
      <c r="W1675" s="106"/>
      <c r="X1675" s="106"/>
      <c r="Y1675" s="106"/>
    </row>
    <row r="1676" spans="4:25" x14ac:dyDescent="0.2">
      <c r="D1676" s="106"/>
      <c r="E1676" s="106"/>
      <c r="F1676" s="106"/>
      <c r="G1676" s="106"/>
      <c r="H1676" s="106"/>
      <c r="I1676" s="106"/>
      <c r="J1676" s="106"/>
      <c r="K1676" s="106"/>
      <c r="L1676" s="106"/>
      <c r="Q1676" s="106"/>
      <c r="R1676" s="106"/>
      <c r="S1676" s="106"/>
      <c r="T1676" s="106"/>
      <c r="U1676" s="106"/>
      <c r="V1676" s="106"/>
      <c r="W1676" s="106"/>
      <c r="X1676" s="106"/>
      <c r="Y1676" s="106"/>
    </row>
    <row r="1677" spans="4:25" x14ac:dyDescent="0.2">
      <c r="D1677" s="106"/>
      <c r="E1677" s="106"/>
      <c r="F1677" s="106"/>
      <c r="G1677" s="106"/>
      <c r="H1677" s="106"/>
      <c r="I1677" s="106"/>
      <c r="J1677" s="106"/>
      <c r="K1677" s="106"/>
      <c r="L1677" s="106"/>
      <c r="Q1677" s="106"/>
      <c r="R1677" s="106"/>
      <c r="S1677" s="106"/>
      <c r="T1677" s="106"/>
      <c r="U1677" s="106"/>
      <c r="V1677" s="106"/>
      <c r="W1677" s="106"/>
      <c r="X1677" s="106"/>
      <c r="Y1677" s="106"/>
    </row>
    <row r="1678" spans="4:25" x14ac:dyDescent="0.2">
      <c r="D1678" s="106"/>
      <c r="E1678" s="106"/>
      <c r="F1678" s="106"/>
      <c r="G1678" s="106"/>
      <c r="H1678" s="106"/>
      <c r="I1678" s="106"/>
      <c r="J1678" s="106"/>
      <c r="K1678" s="106"/>
      <c r="L1678" s="106"/>
      <c r="Q1678" s="106"/>
      <c r="R1678" s="106"/>
      <c r="S1678" s="106"/>
      <c r="T1678" s="106"/>
      <c r="U1678" s="106"/>
      <c r="V1678" s="106"/>
      <c r="W1678" s="106"/>
      <c r="X1678" s="106"/>
      <c r="Y1678" s="106"/>
    </row>
    <row r="1679" spans="4:25" x14ac:dyDescent="0.2">
      <c r="D1679" s="106"/>
      <c r="E1679" s="106"/>
      <c r="F1679" s="106"/>
      <c r="G1679" s="106"/>
      <c r="H1679" s="106"/>
      <c r="I1679" s="106"/>
      <c r="J1679" s="106"/>
      <c r="K1679" s="106"/>
      <c r="L1679" s="106"/>
      <c r="Q1679" s="106"/>
      <c r="R1679" s="106"/>
      <c r="S1679" s="106"/>
      <c r="T1679" s="106"/>
      <c r="U1679" s="106"/>
      <c r="V1679" s="106"/>
      <c r="W1679" s="106"/>
      <c r="X1679" s="106"/>
      <c r="Y1679" s="106"/>
    </row>
    <row r="1680" spans="4:25" x14ac:dyDescent="0.2">
      <c r="D1680" s="106"/>
      <c r="E1680" s="106"/>
      <c r="F1680" s="106"/>
      <c r="G1680" s="106"/>
      <c r="H1680" s="106"/>
      <c r="I1680" s="106"/>
      <c r="J1680" s="106"/>
      <c r="K1680" s="106"/>
      <c r="L1680" s="106"/>
      <c r="Q1680" s="106"/>
      <c r="R1680" s="106"/>
      <c r="S1680" s="106"/>
      <c r="T1680" s="106"/>
      <c r="U1680" s="106"/>
      <c r="V1680" s="106"/>
      <c r="W1680" s="106"/>
      <c r="X1680" s="106"/>
      <c r="Y1680" s="106"/>
    </row>
    <row r="1681" spans="4:25" x14ac:dyDescent="0.2">
      <c r="D1681" s="106"/>
      <c r="E1681" s="106"/>
      <c r="F1681" s="106"/>
      <c r="G1681" s="106"/>
      <c r="H1681" s="106"/>
      <c r="I1681" s="106"/>
      <c r="J1681" s="106"/>
      <c r="K1681" s="106"/>
      <c r="L1681" s="106"/>
      <c r="Q1681" s="106"/>
      <c r="R1681" s="106"/>
      <c r="S1681" s="106"/>
      <c r="T1681" s="106"/>
      <c r="U1681" s="106"/>
      <c r="V1681" s="106"/>
      <c r="W1681" s="106"/>
      <c r="X1681" s="106"/>
      <c r="Y1681" s="106"/>
    </row>
    <row r="1682" spans="4:25" x14ac:dyDescent="0.2">
      <c r="D1682" s="106"/>
      <c r="E1682" s="106"/>
      <c r="F1682" s="106"/>
      <c r="G1682" s="106"/>
      <c r="H1682" s="106"/>
      <c r="I1682" s="106"/>
      <c r="J1682" s="106"/>
      <c r="K1682" s="106"/>
      <c r="L1682" s="106"/>
      <c r="Q1682" s="106"/>
      <c r="R1682" s="106"/>
      <c r="S1682" s="106"/>
      <c r="T1682" s="106"/>
      <c r="U1682" s="106"/>
      <c r="V1682" s="106"/>
      <c r="W1682" s="106"/>
      <c r="X1682" s="106"/>
      <c r="Y1682" s="106"/>
    </row>
    <row r="1683" spans="4:25" x14ac:dyDescent="0.2">
      <c r="D1683" s="106"/>
      <c r="E1683" s="106"/>
      <c r="F1683" s="106"/>
      <c r="G1683" s="106"/>
      <c r="H1683" s="106"/>
      <c r="I1683" s="106"/>
      <c r="J1683" s="106"/>
      <c r="K1683" s="106"/>
      <c r="L1683" s="106"/>
      <c r="Q1683" s="106"/>
      <c r="R1683" s="106"/>
      <c r="S1683" s="106"/>
      <c r="T1683" s="106"/>
      <c r="U1683" s="106"/>
      <c r="V1683" s="106"/>
      <c r="W1683" s="106"/>
      <c r="X1683" s="106"/>
      <c r="Y1683" s="106"/>
    </row>
    <row r="1684" spans="4:25" x14ac:dyDescent="0.2">
      <c r="D1684" s="106"/>
      <c r="E1684" s="106"/>
      <c r="F1684" s="106"/>
      <c r="G1684" s="106"/>
      <c r="H1684" s="106"/>
      <c r="I1684" s="106"/>
      <c r="J1684" s="106"/>
      <c r="K1684" s="106"/>
      <c r="L1684" s="106"/>
      <c r="Q1684" s="106"/>
      <c r="R1684" s="106"/>
      <c r="S1684" s="106"/>
      <c r="T1684" s="106"/>
      <c r="U1684" s="106"/>
      <c r="V1684" s="106"/>
      <c r="W1684" s="106"/>
      <c r="X1684" s="106"/>
      <c r="Y1684" s="106"/>
    </row>
    <row r="1685" spans="4:25" x14ac:dyDescent="0.2">
      <c r="D1685" s="106"/>
      <c r="E1685" s="106"/>
      <c r="F1685" s="106"/>
      <c r="G1685" s="106"/>
      <c r="H1685" s="106"/>
      <c r="I1685" s="106"/>
      <c r="J1685" s="106"/>
      <c r="K1685" s="106"/>
      <c r="L1685" s="106"/>
      <c r="Q1685" s="106"/>
      <c r="R1685" s="106"/>
      <c r="S1685" s="106"/>
      <c r="T1685" s="106"/>
      <c r="U1685" s="106"/>
      <c r="V1685" s="106"/>
      <c r="W1685" s="106"/>
      <c r="X1685" s="106"/>
      <c r="Y1685" s="106"/>
    </row>
    <row r="1686" spans="4:25" x14ac:dyDescent="0.2">
      <c r="D1686" s="106"/>
      <c r="E1686" s="106"/>
      <c r="F1686" s="106"/>
      <c r="G1686" s="106"/>
      <c r="H1686" s="106"/>
      <c r="I1686" s="106"/>
      <c r="J1686" s="106"/>
      <c r="K1686" s="106"/>
      <c r="L1686" s="106"/>
      <c r="Q1686" s="106"/>
      <c r="R1686" s="106"/>
      <c r="S1686" s="106"/>
      <c r="T1686" s="106"/>
      <c r="U1686" s="106"/>
      <c r="V1686" s="106"/>
      <c r="W1686" s="106"/>
      <c r="X1686" s="106"/>
      <c r="Y1686" s="106"/>
    </row>
    <row r="1687" spans="4:25" x14ac:dyDescent="0.2">
      <c r="D1687" s="106"/>
      <c r="E1687" s="106"/>
      <c r="F1687" s="106"/>
      <c r="G1687" s="106"/>
      <c r="H1687" s="106"/>
      <c r="I1687" s="106"/>
      <c r="J1687" s="106"/>
      <c r="K1687" s="106"/>
      <c r="L1687" s="106"/>
      <c r="Q1687" s="106"/>
      <c r="R1687" s="106"/>
      <c r="S1687" s="106"/>
      <c r="T1687" s="106"/>
      <c r="U1687" s="106"/>
      <c r="V1687" s="106"/>
      <c r="W1687" s="106"/>
      <c r="X1687" s="106"/>
      <c r="Y1687" s="106"/>
    </row>
    <row r="1688" spans="4:25" x14ac:dyDescent="0.2">
      <c r="D1688" s="106"/>
      <c r="E1688" s="106"/>
      <c r="F1688" s="106"/>
      <c r="G1688" s="106"/>
      <c r="H1688" s="106"/>
      <c r="I1688" s="106"/>
      <c r="J1688" s="106"/>
      <c r="K1688" s="106"/>
      <c r="L1688" s="106"/>
      <c r="Q1688" s="106"/>
      <c r="R1688" s="106"/>
      <c r="S1688" s="106"/>
      <c r="T1688" s="106"/>
      <c r="U1688" s="106"/>
      <c r="V1688" s="106"/>
      <c r="W1688" s="106"/>
      <c r="X1688" s="106"/>
      <c r="Y1688" s="106"/>
    </row>
    <row r="1689" spans="4:25" x14ac:dyDescent="0.2">
      <c r="D1689" s="106"/>
      <c r="E1689" s="106"/>
      <c r="F1689" s="106"/>
      <c r="G1689" s="106"/>
      <c r="H1689" s="106"/>
      <c r="I1689" s="106"/>
      <c r="J1689" s="106"/>
      <c r="K1689" s="106"/>
      <c r="L1689" s="106"/>
      <c r="Q1689" s="106"/>
      <c r="R1689" s="106"/>
      <c r="S1689" s="106"/>
      <c r="T1689" s="106"/>
      <c r="U1689" s="106"/>
      <c r="V1689" s="106"/>
      <c r="W1689" s="106"/>
      <c r="X1689" s="106"/>
      <c r="Y1689" s="106"/>
    </row>
    <row r="1690" spans="4:25" x14ac:dyDescent="0.2">
      <c r="D1690" s="106"/>
      <c r="E1690" s="106"/>
      <c r="F1690" s="106"/>
      <c r="G1690" s="106"/>
      <c r="H1690" s="106"/>
      <c r="I1690" s="106"/>
      <c r="J1690" s="106"/>
      <c r="K1690" s="106"/>
      <c r="L1690" s="106"/>
      <c r="Q1690" s="106"/>
      <c r="R1690" s="106"/>
      <c r="S1690" s="106"/>
      <c r="T1690" s="106"/>
      <c r="U1690" s="106"/>
      <c r="V1690" s="106"/>
      <c r="W1690" s="106"/>
      <c r="X1690" s="106"/>
      <c r="Y1690" s="106"/>
    </row>
    <row r="1691" spans="4:25" x14ac:dyDescent="0.2">
      <c r="D1691" s="106"/>
      <c r="E1691" s="106"/>
      <c r="F1691" s="106"/>
      <c r="G1691" s="106"/>
      <c r="H1691" s="106"/>
      <c r="I1691" s="106"/>
      <c r="J1691" s="106"/>
      <c r="K1691" s="106"/>
      <c r="L1691" s="106"/>
      <c r="Q1691" s="106"/>
      <c r="R1691" s="106"/>
      <c r="S1691" s="106"/>
      <c r="T1691" s="106"/>
      <c r="U1691" s="106"/>
      <c r="V1691" s="106"/>
      <c r="W1691" s="106"/>
      <c r="X1691" s="106"/>
      <c r="Y1691" s="106"/>
    </row>
    <row r="1692" spans="4:25" x14ac:dyDescent="0.2">
      <c r="D1692" s="106"/>
      <c r="E1692" s="106"/>
      <c r="F1692" s="106"/>
      <c r="G1692" s="106"/>
      <c r="H1692" s="106"/>
      <c r="I1692" s="106"/>
      <c r="J1692" s="106"/>
      <c r="K1692" s="106"/>
      <c r="L1692" s="106"/>
      <c r="Q1692" s="106"/>
      <c r="R1692" s="106"/>
      <c r="S1692" s="106"/>
      <c r="T1692" s="106"/>
      <c r="U1692" s="106"/>
      <c r="V1692" s="106"/>
      <c r="W1692" s="106"/>
      <c r="X1692" s="106"/>
      <c r="Y1692" s="106"/>
    </row>
    <row r="1693" spans="4:25" x14ac:dyDescent="0.2">
      <c r="D1693" s="106"/>
      <c r="E1693" s="106"/>
      <c r="F1693" s="106"/>
      <c r="G1693" s="106"/>
      <c r="H1693" s="106"/>
      <c r="I1693" s="106"/>
      <c r="J1693" s="106"/>
      <c r="K1693" s="106"/>
      <c r="L1693" s="106"/>
      <c r="Q1693" s="106"/>
      <c r="R1693" s="106"/>
      <c r="S1693" s="106"/>
      <c r="T1693" s="106"/>
      <c r="U1693" s="106"/>
      <c r="V1693" s="106"/>
      <c r="W1693" s="106"/>
      <c r="X1693" s="106"/>
      <c r="Y1693" s="106"/>
    </row>
    <row r="1694" spans="4:25" x14ac:dyDescent="0.2">
      <c r="D1694" s="106"/>
      <c r="E1694" s="106"/>
      <c r="F1694" s="106"/>
      <c r="G1694" s="106"/>
      <c r="H1694" s="106"/>
      <c r="I1694" s="106"/>
      <c r="J1694" s="106"/>
      <c r="K1694" s="106"/>
      <c r="L1694" s="106"/>
      <c r="Q1694" s="106"/>
      <c r="R1694" s="106"/>
      <c r="S1694" s="106"/>
      <c r="T1694" s="106"/>
      <c r="U1694" s="106"/>
      <c r="V1694" s="106"/>
      <c r="W1694" s="106"/>
      <c r="X1694" s="106"/>
      <c r="Y1694" s="106"/>
    </row>
    <row r="1695" spans="4:25" x14ac:dyDescent="0.2">
      <c r="D1695" s="106"/>
      <c r="E1695" s="106"/>
      <c r="F1695" s="106"/>
      <c r="G1695" s="106"/>
      <c r="H1695" s="106"/>
      <c r="I1695" s="106"/>
      <c r="J1695" s="106"/>
      <c r="K1695" s="106"/>
      <c r="L1695" s="106"/>
      <c r="Q1695" s="106"/>
      <c r="R1695" s="106"/>
      <c r="S1695" s="106"/>
      <c r="T1695" s="106"/>
      <c r="U1695" s="106"/>
      <c r="V1695" s="106"/>
      <c r="W1695" s="106"/>
      <c r="X1695" s="106"/>
      <c r="Y1695" s="106"/>
    </row>
    <row r="1696" spans="4:25" x14ac:dyDescent="0.2">
      <c r="D1696" s="106"/>
      <c r="E1696" s="106"/>
      <c r="F1696" s="106"/>
      <c r="G1696" s="106"/>
      <c r="H1696" s="106"/>
      <c r="I1696" s="106"/>
      <c r="J1696" s="106"/>
      <c r="K1696" s="106"/>
      <c r="L1696" s="106"/>
      <c r="Q1696" s="106"/>
      <c r="R1696" s="106"/>
      <c r="S1696" s="106"/>
      <c r="T1696" s="106"/>
      <c r="U1696" s="106"/>
      <c r="V1696" s="106"/>
      <c r="W1696" s="106"/>
      <c r="X1696" s="106"/>
      <c r="Y1696" s="106"/>
    </row>
    <row r="1697" spans="4:25" x14ac:dyDescent="0.2">
      <c r="D1697" s="106"/>
      <c r="E1697" s="106"/>
      <c r="F1697" s="106"/>
      <c r="G1697" s="106"/>
      <c r="H1697" s="106"/>
      <c r="I1697" s="106"/>
      <c r="J1697" s="106"/>
      <c r="K1697" s="106"/>
      <c r="L1697" s="106"/>
      <c r="Q1697" s="106"/>
      <c r="R1697" s="106"/>
      <c r="S1697" s="106"/>
      <c r="T1697" s="106"/>
      <c r="U1697" s="106"/>
      <c r="V1697" s="106"/>
      <c r="W1697" s="106"/>
      <c r="X1697" s="106"/>
      <c r="Y1697" s="106"/>
    </row>
    <row r="1698" spans="4:25" x14ac:dyDescent="0.2">
      <c r="D1698" s="106"/>
      <c r="E1698" s="106"/>
      <c r="F1698" s="106"/>
      <c r="G1698" s="106"/>
      <c r="H1698" s="106"/>
      <c r="I1698" s="106"/>
      <c r="J1698" s="106"/>
      <c r="K1698" s="106"/>
      <c r="L1698" s="106"/>
      <c r="Q1698" s="106"/>
      <c r="R1698" s="106"/>
      <c r="S1698" s="106"/>
      <c r="T1698" s="106"/>
      <c r="U1698" s="106"/>
      <c r="V1698" s="106"/>
      <c r="W1698" s="106"/>
      <c r="X1698" s="106"/>
      <c r="Y1698" s="106"/>
    </row>
    <row r="1699" spans="4:25" x14ac:dyDescent="0.2">
      <c r="D1699" s="106"/>
      <c r="E1699" s="106"/>
      <c r="F1699" s="106"/>
      <c r="G1699" s="106"/>
      <c r="H1699" s="106"/>
      <c r="I1699" s="106"/>
      <c r="J1699" s="106"/>
      <c r="K1699" s="106"/>
      <c r="L1699" s="106"/>
      <c r="Q1699" s="106"/>
      <c r="R1699" s="106"/>
      <c r="S1699" s="106"/>
      <c r="T1699" s="106"/>
      <c r="U1699" s="106"/>
      <c r="V1699" s="106"/>
      <c r="W1699" s="106"/>
      <c r="X1699" s="106"/>
      <c r="Y1699" s="106"/>
    </row>
    <row r="1700" spans="4:25" x14ac:dyDescent="0.2">
      <c r="D1700" s="106"/>
      <c r="E1700" s="106"/>
      <c r="F1700" s="106"/>
      <c r="G1700" s="106"/>
      <c r="H1700" s="106"/>
      <c r="I1700" s="106"/>
      <c r="J1700" s="106"/>
      <c r="K1700" s="106"/>
      <c r="L1700" s="106"/>
      <c r="Q1700" s="106"/>
      <c r="R1700" s="106"/>
      <c r="S1700" s="106"/>
      <c r="T1700" s="106"/>
      <c r="U1700" s="106"/>
      <c r="V1700" s="106"/>
      <c r="W1700" s="106"/>
      <c r="X1700" s="106"/>
      <c r="Y1700" s="106"/>
    </row>
    <row r="1701" spans="4:25" x14ac:dyDescent="0.2">
      <c r="D1701" s="106"/>
      <c r="E1701" s="106"/>
      <c r="F1701" s="106"/>
      <c r="G1701" s="106"/>
      <c r="H1701" s="106"/>
      <c r="I1701" s="106"/>
      <c r="J1701" s="106"/>
      <c r="K1701" s="106"/>
      <c r="L1701" s="106"/>
      <c r="Q1701" s="106"/>
      <c r="R1701" s="106"/>
      <c r="S1701" s="106"/>
      <c r="T1701" s="106"/>
      <c r="U1701" s="106"/>
      <c r="V1701" s="106"/>
      <c r="W1701" s="106"/>
      <c r="X1701" s="106"/>
      <c r="Y1701" s="106"/>
    </row>
    <row r="1702" spans="4:25" x14ac:dyDescent="0.2">
      <c r="D1702" s="106"/>
      <c r="E1702" s="106"/>
      <c r="F1702" s="106"/>
      <c r="G1702" s="106"/>
      <c r="H1702" s="106"/>
      <c r="I1702" s="106"/>
      <c r="J1702" s="106"/>
      <c r="K1702" s="106"/>
      <c r="L1702" s="106"/>
      <c r="Q1702" s="106"/>
      <c r="R1702" s="106"/>
      <c r="S1702" s="106"/>
      <c r="T1702" s="106"/>
      <c r="U1702" s="106"/>
      <c r="V1702" s="106"/>
      <c r="W1702" s="106"/>
      <c r="X1702" s="106"/>
      <c r="Y1702" s="106"/>
    </row>
    <row r="1703" spans="4:25" x14ac:dyDescent="0.2">
      <c r="D1703" s="106"/>
      <c r="E1703" s="106"/>
      <c r="F1703" s="106"/>
      <c r="G1703" s="106"/>
      <c r="H1703" s="106"/>
      <c r="I1703" s="106"/>
      <c r="J1703" s="106"/>
      <c r="K1703" s="106"/>
      <c r="L1703" s="106"/>
      <c r="Q1703" s="106"/>
      <c r="R1703" s="106"/>
      <c r="S1703" s="106"/>
      <c r="T1703" s="106"/>
      <c r="U1703" s="106"/>
      <c r="V1703" s="106"/>
      <c r="W1703" s="106"/>
      <c r="X1703" s="106"/>
      <c r="Y1703" s="106"/>
    </row>
    <row r="1704" spans="4:25" x14ac:dyDescent="0.2">
      <c r="D1704" s="106"/>
      <c r="E1704" s="106"/>
      <c r="F1704" s="106"/>
      <c r="G1704" s="106"/>
      <c r="H1704" s="106"/>
      <c r="I1704" s="106"/>
      <c r="J1704" s="106"/>
      <c r="K1704" s="106"/>
      <c r="L1704" s="106"/>
      <c r="Q1704" s="106"/>
      <c r="R1704" s="106"/>
      <c r="S1704" s="106"/>
      <c r="T1704" s="106"/>
      <c r="U1704" s="106"/>
      <c r="V1704" s="106"/>
      <c r="W1704" s="106"/>
      <c r="X1704" s="106"/>
      <c r="Y1704" s="106"/>
    </row>
    <row r="1705" spans="4:25" x14ac:dyDescent="0.2">
      <c r="D1705" s="106"/>
      <c r="E1705" s="106"/>
      <c r="F1705" s="106"/>
      <c r="G1705" s="106"/>
      <c r="H1705" s="106"/>
      <c r="I1705" s="106"/>
      <c r="J1705" s="106"/>
      <c r="K1705" s="106"/>
      <c r="L1705" s="106"/>
      <c r="Q1705" s="106"/>
      <c r="R1705" s="106"/>
      <c r="S1705" s="106"/>
      <c r="T1705" s="106"/>
      <c r="U1705" s="106"/>
      <c r="V1705" s="106"/>
      <c r="W1705" s="106"/>
      <c r="X1705" s="106"/>
      <c r="Y1705" s="106"/>
    </row>
    <row r="1706" spans="4:25" x14ac:dyDescent="0.2">
      <c r="D1706" s="106"/>
      <c r="E1706" s="106"/>
      <c r="F1706" s="106"/>
      <c r="G1706" s="106"/>
      <c r="H1706" s="106"/>
      <c r="I1706" s="106"/>
      <c r="J1706" s="106"/>
      <c r="K1706" s="106"/>
      <c r="L1706" s="106"/>
      <c r="Q1706" s="106"/>
      <c r="R1706" s="106"/>
      <c r="S1706" s="106"/>
      <c r="T1706" s="106"/>
      <c r="U1706" s="106"/>
      <c r="V1706" s="106"/>
      <c r="W1706" s="106"/>
      <c r="X1706" s="106"/>
      <c r="Y1706" s="106"/>
    </row>
    <row r="1707" spans="4:25" x14ac:dyDescent="0.2">
      <c r="D1707" s="106"/>
      <c r="E1707" s="106"/>
      <c r="F1707" s="106"/>
      <c r="G1707" s="106"/>
      <c r="H1707" s="106"/>
      <c r="I1707" s="106"/>
      <c r="J1707" s="106"/>
      <c r="K1707" s="106"/>
      <c r="L1707" s="106"/>
      <c r="Q1707" s="106"/>
      <c r="R1707" s="106"/>
      <c r="S1707" s="106"/>
      <c r="T1707" s="106"/>
      <c r="U1707" s="106"/>
      <c r="V1707" s="106"/>
      <c r="W1707" s="106"/>
      <c r="X1707" s="106"/>
      <c r="Y1707" s="106"/>
    </row>
    <row r="1708" spans="4:25" x14ac:dyDescent="0.2">
      <c r="D1708" s="106"/>
      <c r="E1708" s="106"/>
      <c r="F1708" s="106"/>
      <c r="G1708" s="106"/>
      <c r="H1708" s="106"/>
      <c r="I1708" s="106"/>
      <c r="J1708" s="106"/>
      <c r="K1708" s="106"/>
      <c r="L1708" s="106"/>
      <c r="Q1708" s="106"/>
      <c r="R1708" s="106"/>
      <c r="S1708" s="106"/>
      <c r="T1708" s="106"/>
      <c r="U1708" s="106"/>
      <c r="V1708" s="106"/>
      <c r="W1708" s="106"/>
      <c r="X1708" s="106"/>
      <c r="Y1708" s="106"/>
    </row>
    <row r="1709" spans="4:25" x14ac:dyDescent="0.2">
      <c r="D1709" s="106"/>
      <c r="E1709" s="106"/>
      <c r="F1709" s="106"/>
      <c r="G1709" s="106"/>
      <c r="H1709" s="106"/>
      <c r="I1709" s="106"/>
      <c r="J1709" s="106"/>
      <c r="K1709" s="106"/>
      <c r="L1709" s="106"/>
      <c r="Q1709" s="106"/>
      <c r="R1709" s="106"/>
      <c r="S1709" s="106"/>
      <c r="T1709" s="106"/>
      <c r="U1709" s="106"/>
      <c r="V1709" s="106"/>
      <c r="W1709" s="106"/>
      <c r="X1709" s="106"/>
      <c r="Y1709" s="106"/>
    </row>
    <row r="1710" spans="4:25" x14ac:dyDescent="0.2">
      <c r="D1710" s="106"/>
      <c r="E1710" s="106"/>
      <c r="F1710" s="106"/>
      <c r="G1710" s="106"/>
      <c r="H1710" s="106"/>
      <c r="I1710" s="106"/>
      <c r="J1710" s="106"/>
      <c r="K1710" s="106"/>
      <c r="L1710" s="106"/>
      <c r="Q1710" s="106"/>
      <c r="R1710" s="106"/>
      <c r="S1710" s="106"/>
      <c r="T1710" s="106"/>
      <c r="U1710" s="106"/>
      <c r="V1710" s="106"/>
      <c r="W1710" s="106"/>
      <c r="X1710" s="106"/>
      <c r="Y1710" s="106"/>
    </row>
    <row r="1711" spans="4:25" x14ac:dyDescent="0.2">
      <c r="D1711" s="106"/>
      <c r="E1711" s="106"/>
      <c r="F1711" s="106"/>
      <c r="G1711" s="106"/>
      <c r="H1711" s="106"/>
      <c r="I1711" s="106"/>
      <c r="J1711" s="106"/>
      <c r="K1711" s="106"/>
      <c r="L1711" s="106"/>
      <c r="Q1711" s="106"/>
      <c r="R1711" s="106"/>
      <c r="S1711" s="106"/>
      <c r="T1711" s="106"/>
      <c r="U1711" s="106"/>
      <c r="V1711" s="106"/>
      <c r="W1711" s="106"/>
      <c r="X1711" s="106"/>
      <c r="Y1711" s="106"/>
    </row>
    <row r="1712" spans="4:25" x14ac:dyDescent="0.2">
      <c r="D1712" s="106"/>
      <c r="E1712" s="106"/>
      <c r="F1712" s="106"/>
      <c r="G1712" s="106"/>
      <c r="H1712" s="106"/>
      <c r="I1712" s="106"/>
      <c r="J1712" s="106"/>
      <c r="K1712" s="106"/>
      <c r="L1712" s="106"/>
      <c r="Q1712" s="106"/>
      <c r="R1712" s="106"/>
      <c r="S1712" s="106"/>
      <c r="T1712" s="106"/>
      <c r="U1712" s="106"/>
      <c r="V1712" s="106"/>
      <c r="W1712" s="106"/>
      <c r="X1712" s="106"/>
      <c r="Y1712" s="106"/>
    </row>
    <row r="1713" spans="4:25" x14ac:dyDescent="0.2">
      <c r="D1713" s="106"/>
      <c r="E1713" s="106"/>
      <c r="F1713" s="106"/>
      <c r="G1713" s="106"/>
      <c r="H1713" s="106"/>
      <c r="I1713" s="106"/>
      <c r="J1713" s="106"/>
      <c r="K1713" s="106"/>
      <c r="L1713" s="106"/>
      <c r="Q1713" s="106"/>
      <c r="R1713" s="106"/>
      <c r="S1713" s="106"/>
      <c r="T1713" s="106"/>
      <c r="U1713" s="106"/>
      <c r="V1713" s="106"/>
      <c r="W1713" s="106"/>
      <c r="X1713" s="106"/>
      <c r="Y1713" s="106"/>
    </row>
    <row r="1714" spans="4:25" x14ac:dyDescent="0.2">
      <c r="D1714" s="106"/>
      <c r="E1714" s="106"/>
      <c r="F1714" s="106"/>
      <c r="G1714" s="106"/>
      <c r="H1714" s="106"/>
      <c r="I1714" s="106"/>
      <c r="J1714" s="106"/>
      <c r="K1714" s="106"/>
      <c r="L1714" s="106"/>
      <c r="Q1714" s="106"/>
      <c r="R1714" s="106"/>
      <c r="S1714" s="106"/>
      <c r="T1714" s="106"/>
      <c r="U1714" s="106"/>
      <c r="V1714" s="106"/>
      <c r="W1714" s="106"/>
      <c r="X1714" s="106"/>
      <c r="Y1714" s="106"/>
    </row>
    <row r="1715" spans="4:25" x14ac:dyDescent="0.2">
      <c r="D1715" s="106"/>
      <c r="E1715" s="106"/>
      <c r="F1715" s="106"/>
      <c r="G1715" s="106"/>
      <c r="H1715" s="106"/>
      <c r="I1715" s="106"/>
      <c r="J1715" s="106"/>
      <c r="K1715" s="106"/>
      <c r="L1715" s="106"/>
      <c r="Q1715" s="106"/>
      <c r="R1715" s="106"/>
      <c r="S1715" s="106"/>
      <c r="T1715" s="106"/>
      <c r="U1715" s="106"/>
      <c r="V1715" s="106"/>
      <c r="W1715" s="106"/>
      <c r="X1715" s="106"/>
      <c r="Y1715" s="106"/>
    </row>
    <row r="1716" spans="4:25" x14ac:dyDescent="0.2">
      <c r="D1716" s="106"/>
      <c r="E1716" s="106"/>
      <c r="F1716" s="106"/>
      <c r="G1716" s="106"/>
      <c r="H1716" s="106"/>
      <c r="I1716" s="106"/>
      <c r="J1716" s="106"/>
      <c r="K1716" s="106"/>
      <c r="L1716" s="106"/>
      <c r="Q1716" s="106"/>
      <c r="R1716" s="106"/>
      <c r="S1716" s="106"/>
      <c r="T1716" s="106"/>
      <c r="U1716" s="106"/>
      <c r="V1716" s="106"/>
      <c r="W1716" s="106"/>
      <c r="X1716" s="106"/>
      <c r="Y1716" s="106"/>
    </row>
    <row r="1717" spans="4:25" x14ac:dyDescent="0.2">
      <c r="D1717" s="106"/>
      <c r="E1717" s="106"/>
      <c r="F1717" s="106"/>
      <c r="G1717" s="106"/>
      <c r="H1717" s="106"/>
      <c r="I1717" s="106"/>
      <c r="J1717" s="106"/>
      <c r="K1717" s="106"/>
      <c r="L1717" s="106"/>
      <c r="Q1717" s="106"/>
      <c r="R1717" s="106"/>
      <c r="S1717" s="106"/>
      <c r="T1717" s="106"/>
      <c r="U1717" s="106"/>
      <c r="V1717" s="106"/>
      <c r="W1717" s="106"/>
      <c r="X1717" s="106"/>
      <c r="Y1717" s="106"/>
    </row>
    <row r="1718" spans="4:25" x14ac:dyDescent="0.2">
      <c r="D1718" s="106"/>
      <c r="E1718" s="106"/>
      <c r="F1718" s="106"/>
      <c r="G1718" s="106"/>
      <c r="H1718" s="106"/>
      <c r="I1718" s="106"/>
      <c r="J1718" s="106"/>
      <c r="K1718" s="106"/>
      <c r="L1718" s="106"/>
      <c r="Q1718" s="106"/>
      <c r="R1718" s="106"/>
      <c r="S1718" s="106"/>
      <c r="T1718" s="106"/>
      <c r="U1718" s="106"/>
      <c r="V1718" s="106"/>
      <c r="W1718" s="106"/>
      <c r="X1718" s="106"/>
      <c r="Y1718" s="106"/>
    </row>
    <row r="1719" spans="4:25" x14ac:dyDescent="0.2">
      <c r="D1719" s="106"/>
      <c r="E1719" s="106"/>
      <c r="F1719" s="106"/>
      <c r="G1719" s="106"/>
      <c r="H1719" s="106"/>
      <c r="I1719" s="106"/>
      <c r="J1719" s="106"/>
      <c r="K1719" s="106"/>
      <c r="L1719" s="106"/>
      <c r="Q1719" s="106"/>
      <c r="R1719" s="106"/>
      <c r="S1719" s="106"/>
      <c r="T1719" s="106"/>
      <c r="U1719" s="106"/>
      <c r="V1719" s="106"/>
      <c r="W1719" s="106"/>
      <c r="X1719" s="106"/>
      <c r="Y1719" s="106"/>
    </row>
    <row r="1720" spans="4:25" x14ac:dyDescent="0.2">
      <c r="D1720" s="106"/>
      <c r="E1720" s="106"/>
      <c r="F1720" s="106"/>
      <c r="G1720" s="106"/>
      <c r="H1720" s="106"/>
      <c r="I1720" s="106"/>
      <c r="J1720" s="106"/>
      <c r="K1720" s="106"/>
      <c r="L1720" s="106"/>
      <c r="Q1720" s="106"/>
      <c r="R1720" s="106"/>
      <c r="S1720" s="106"/>
      <c r="T1720" s="106"/>
      <c r="U1720" s="106"/>
      <c r="V1720" s="106"/>
      <c r="W1720" s="106"/>
      <c r="X1720" s="106"/>
      <c r="Y1720" s="106"/>
    </row>
    <row r="1721" spans="4:25" x14ac:dyDescent="0.2">
      <c r="D1721" s="106"/>
      <c r="E1721" s="106"/>
      <c r="F1721" s="106"/>
      <c r="G1721" s="106"/>
      <c r="H1721" s="106"/>
      <c r="I1721" s="106"/>
      <c r="J1721" s="106"/>
      <c r="K1721" s="106"/>
      <c r="L1721" s="106"/>
      <c r="Q1721" s="106"/>
      <c r="R1721" s="106"/>
      <c r="S1721" s="106"/>
      <c r="T1721" s="106"/>
      <c r="U1721" s="106"/>
      <c r="V1721" s="106"/>
      <c r="W1721" s="106"/>
      <c r="X1721" s="106"/>
      <c r="Y1721" s="106"/>
    </row>
    <row r="1722" spans="4:25" x14ac:dyDescent="0.2">
      <c r="D1722" s="106"/>
      <c r="E1722" s="106"/>
      <c r="F1722" s="106"/>
      <c r="G1722" s="106"/>
      <c r="H1722" s="106"/>
      <c r="I1722" s="106"/>
      <c r="J1722" s="106"/>
      <c r="K1722" s="106"/>
      <c r="L1722" s="106"/>
      <c r="Q1722" s="106"/>
      <c r="R1722" s="106"/>
      <c r="S1722" s="106"/>
      <c r="T1722" s="106"/>
      <c r="U1722" s="106"/>
      <c r="V1722" s="106"/>
      <c r="W1722" s="106"/>
      <c r="X1722" s="106"/>
      <c r="Y1722" s="106"/>
    </row>
    <row r="1723" spans="4:25" x14ac:dyDescent="0.2">
      <c r="D1723" s="106"/>
      <c r="E1723" s="106"/>
      <c r="F1723" s="106"/>
      <c r="G1723" s="106"/>
      <c r="H1723" s="106"/>
      <c r="I1723" s="106"/>
      <c r="J1723" s="106"/>
      <c r="K1723" s="106"/>
      <c r="L1723" s="106"/>
      <c r="Q1723" s="106"/>
      <c r="R1723" s="106"/>
      <c r="S1723" s="106"/>
      <c r="T1723" s="106"/>
      <c r="U1723" s="106"/>
      <c r="V1723" s="106"/>
      <c r="W1723" s="106"/>
      <c r="X1723" s="106"/>
      <c r="Y1723" s="106"/>
    </row>
    <row r="1724" spans="4:25" x14ac:dyDescent="0.2">
      <c r="D1724" s="106"/>
      <c r="E1724" s="106"/>
      <c r="F1724" s="106"/>
      <c r="G1724" s="106"/>
      <c r="H1724" s="106"/>
      <c r="I1724" s="106"/>
      <c r="J1724" s="106"/>
      <c r="K1724" s="106"/>
      <c r="L1724" s="106"/>
      <c r="Q1724" s="106"/>
      <c r="R1724" s="106"/>
      <c r="S1724" s="106"/>
      <c r="T1724" s="106"/>
      <c r="U1724" s="106"/>
      <c r="V1724" s="106"/>
      <c r="W1724" s="106"/>
      <c r="X1724" s="106"/>
      <c r="Y1724" s="106"/>
    </row>
    <row r="1725" spans="4:25" x14ac:dyDescent="0.2">
      <c r="D1725" s="106"/>
      <c r="E1725" s="106"/>
      <c r="F1725" s="106"/>
      <c r="G1725" s="106"/>
      <c r="H1725" s="106"/>
      <c r="I1725" s="106"/>
      <c r="J1725" s="106"/>
      <c r="K1725" s="106"/>
      <c r="L1725" s="106"/>
      <c r="Q1725" s="106"/>
      <c r="R1725" s="106"/>
      <c r="S1725" s="106"/>
      <c r="T1725" s="106"/>
      <c r="U1725" s="106"/>
      <c r="V1725" s="106"/>
      <c r="W1725" s="106"/>
      <c r="X1725" s="106"/>
      <c r="Y1725" s="106"/>
    </row>
    <row r="1726" spans="4:25" x14ac:dyDescent="0.2">
      <c r="D1726" s="106"/>
      <c r="E1726" s="106"/>
      <c r="F1726" s="106"/>
      <c r="G1726" s="106"/>
      <c r="H1726" s="106"/>
      <c r="I1726" s="106"/>
      <c r="J1726" s="106"/>
      <c r="K1726" s="106"/>
      <c r="L1726" s="106"/>
      <c r="Q1726" s="106"/>
      <c r="R1726" s="106"/>
      <c r="S1726" s="106"/>
      <c r="T1726" s="106"/>
      <c r="U1726" s="106"/>
      <c r="V1726" s="106"/>
      <c r="W1726" s="106"/>
      <c r="X1726" s="106"/>
      <c r="Y1726" s="106"/>
    </row>
    <row r="1727" spans="4:25" x14ac:dyDescent="0.2">
      <c r="D1727" s="106"/>
      <c r="E1727" s="106"/>
      <c r="F1727" s="106"/>
      <c r="G1727" s="106"/>
      <c r="H1727" s="106"/>
      <c r="I1727" s="106"/>
      <c r="J1727" s="106"/>
      <c r="K1727" s="106"/>
      <c r="L1727" s="106"/>
      <c r="Q1727" s="106"/>
      <c r="R1727" s="106"/>
      <c r="S1727" s="106"/>
      <c r="T1727" s="106"/>
      <c r="U1727" s="106"/>
      <c r="V1727" s="106"/>
      <c r="W1727" s="106"/>
      <c r="X1727" s="106"/>
      <c r="Y1727" s="106"/>
    </row>
    <row r="1728" spans="4:25" x14ac:dyDescent="0.2">
      <c r="D1728" s="106"/>
      <c r="E1728" s="106"/>
      <c r="F1728" s="106"/>
      <c r="G1728" s="106"/>
      <c r="H1728" s="106"/>
      <c r="I1728" s="106"/>
      <c r="J1728" s="106"/>
      <c r="K1728" s="106"/>
      <c r="L1728" s="106"/>
      <c r="Q1728" s="106"/>
      <c r="R1728" s="106"/>
      <c r="S1728" s="106"/>
      <c r="T1728" s="106"/>
      <c r="U1728" s="106"/>
      <c r="V1728" s="106"/>
      <c r="W1728" s="106"/>
      <c r="X1728" s="106"/>
      <c r="Y1728" s="106"/>
    </row>
    <row r="1729" spans="4:25" x14ac:dyDescent="0.2">
      <c r="D1729" s="106"/>
      <c r="E1729" s="106"/>
      <c r="F1729" s="106"/>
      <c r="G1729" s="106"/>
      <c r="H1729" s="106"/>
      <c r="I1729" s="106"/>
      <c r="J1729" s="106"/>
      <c r="K1729" s="106"/>
      <c r="L1729" s="106"/>
      <c r="Q1729" s="106"/>
      <c r="R1729" s="106"/>
      <c r="S1729" s="106"/>
      <c r="T1729" s="106"/>
      <c r="U1729" s="106"/>
      <c r="V1729" s="106"/>
      <c r="W1729" s="106"/>
      <c r="X1729" s="106"/>
      <c r="Y1729" s="106"/>
    </row>
    <row r="1730" spans="4:25" x14ac:dyDescent="0.2">
      <c r="D1730" s="106"/>
      <c r="E1730" s="106"/>
      <c r="F1730" s="106"/>
      <c r="G1730" s="106"/>
      <c r="H1730" s="106"/>
      <c r="I1730" s="106"/>
      <c r="J1730" s="106"/>
      <c r="K1730" s="106"/>
      <c r="L1730" s="106"/>
      <c r="Q1730" s="106"/>
      <c r="R1730" s="106"/>
      <c r="S1730" s="106"/>
      <c r="T1730" s="106"/>
      <c r="U1730" s="106"/>
      <c r="V1730" s="106"/>
      <c r="W1730" s="106"/>
      <c r="X1730" s="106"/>
      <c r="Y1730" s="106"/>
    </row>
    <row r="1731" spans="4:25" x14ac:dyDescent="0.2">
      <c r="D1731" s="106"/>
      <c r="E1731" s="106"/>
      <c r="F1731" s="106"/>
      <c r="G1731" s="106"/>
      <c r="H1731" s="106"/>
      <c r="I1731" s="106"/>
      <c r="J1731" s="106"/>
      <c r="K1731" s="106"/>
      <c r="L1731" s="106"/>
      <c r="Q1731" s="106"/>
      <c r="R1731" s="106"/>
      <c r="S1731" s="106"/>
      <c r="T1731" s="106"/>
      <c r="U1731" s="106"/>
      <c r="V1731" s="106"/>
      <c r="W1731" s="106"/>
      <c r="X1731" s="106"/>
      <c r="Y1731" s="106"/>
    </row>
    <row r="1732" spans="4:25" x14ac:dyDescent="0.2">
      <c r="D1732" s="106"/>
      <c r="E1732" s="106"/>
      <c r="F1732" s="106"/>
      <c r="G1732" s="106"/>
      <c r="H1732" s="106"/>
      <c r="I1732" s="106"/>
      <c r="J1732" s="106"/>
      <c r="K1732" s="106"/>
      <c r="L1732" s="106"/>
      <c r="Q1732" s="106"/>
      <c r="R1732" s="106"/>
      <c r="S1732" s="106"/>
      <c r="T1732" s="106"/>
      <c r="U1732" s="106"/>
      <c r="V1732" s="106"/>
      <c r="W1732" s="106"/>
      <c r="X1732" s="106"/>
      <c r="Y1732" s="106"/>
    </row>
    <row r="1733" spans="4:25" x14ac:dyDescent="0.2">
      <c r="D1733" s="106"/>
      <c r="E1733" s="106"/>
      <c r="F1733" s="106"/>
      <c r="G1733" s="106"/>
      <c r="H1733" s="106"/>
      <c r="I1733" s="106"/>
      <c r="J1733" s="106"/>
      <c r="K1733" s="106"/>
      <c r="L1733" s="106"/>
      <c r="Q1733" s="106"/>
      <c r="R1733" s="106"/>
      <c r="S1733" s="106"/>
      <c r="T1733" s="106"/>
      <c r="U1733" s="106"/>
      <c r="V1733" s="106"/>
      <c r="W1733" s="106"/>
      <c r="X1733" s="106"/>
      <c r="Y1733" s="106"/>
    </row>
    <row r="1734" spans="4:25" x14ac:dyDescent="0.2">
      <c r="D1734" s="106"/>
      <c r="E1734" s="106"/>
      <c r="F1734" s="106"/>
      <c r="G1734" s="106"/>
      <c r="H1734" s="106"/>
      <c r="I1734" s="106"/>
      <c r="J1734" s="106"/>
      <c r="K1734" s="106"/>
      <c r="L1734" s="106"/>
      <c r="Q1734" s="106"/>
      <c r="R1734" s="106"/>
      <c r="S1734" s="106"/>
      <c r="T1734" s="106"/>
      <c r="U1734" s="106"/>
      <c r="V1734" s="106"/>
      <c r="W1734" s="106"/>
      <c r="X1734" s="106"/>
      <c r="Y1734" s="106"/>
    </row>
    <row r="1735" spans="4:25" x14ac:dyDescent="0.2">
      <c r="D1735" s="106"/>
      <c r="E1735" s="106"/>
      <c r="F1735" s="106"/>
      <c r="G1735" s="106"/>
      <c r="H1735" s="106"/>
      <c r="I1735" s="106"/>
      <c r="J1735" s="106"/>
      <c r="K1735" s="106"/>
      <c r="L1735" s="106"/>
      <c r="Q1735" s="106"/>
      <c r="R1735" s="106"/>
      <c r="S1735" s="106"/>
      <c r="T1735" s="106"/>
      <c r="U1735" s="106"/>
      <c r="V1735" s="106"/>
      <c r="W1735" s="106"/>
      <c r="X1735" s="106"/>
      <c r="Y1735" s="106"/>
    </row>
    <row r="1736" spans="4:25" x14ac:dyDescent="0.2">
      <c r="D1736" s="106"/>
      <c r="E1736" s="106"/>
      <c r="F1736" s="106"/>
      <c r="G1736" s="106"/>
      <c r="H1736" s="106"/>
      <c r="I1736" s="106"/>
      <c r="J1736" s="106"/>
      <c r="K1736" s="106"/>
      <c r="L1736" s="106"/>
      <c r="Q1736" s="106"/>
      <c r="R1736" s="106"/>
      <c r="S1736" s="106"/>
      <c r="T1736" s="106"/>
      <c r="U1736" s="106"/>
      <c r="V1736" s="106"/>
      <c r="W1736" s="106"/>
      <c r="X1736" s="106"/>
      <c r="Y1736" s="106"/>
    </row>
    <row r="1737" spans="4:25" x14ac:dyDescent="0.2">
      <c r="D1737" s="106"/>
      <c r="E1737" s="106"/>
      <c r="F1737" s="106"/>
      <c r="G1737" s="106"/>
      <c r="H1737" s="106"/>
      <c r="I1737" s="106"/>
      <c r="J1737" s="106"/>
      <c r="K1737" s="106"/>
      <c r="L1737" s="106"/>
      <c r="Q1737" s="106"/>
      <c r="R1737" s="106"/>
      <c r="S1737" s="106"/>
      <c r="T1737" s="106"/>
      <c r="U1737" s="106"/>
      <c r="V1737" s="106"/>
      <c r="W1737" s="106"/>
      <c r="X1737" s="106"/>
      <c r="Y1737" s="106"/>
    </row>
    <row r="1738" spans="4:25" x14ac:dyDescent="0.2">
      <c r="D1738" s="106"/>
      <c r="E1738" s="106"/>
      <c r="F1738" s="106"/>
      <c r="G1738" s="106"/>
      <c r="H1738" s="106"/>
      <c r="I1738" s="106"/>
      <c r="J1738" s="106"/>
      <c r="K1738" s="106"/>
      <c r="L1738" s="106"/>
      <c r="Q1738" s="106"/>
      <c r="R1738" s="106"/>
      <c r="S1738" s="106"/>
      <c r="T1738" s="106"/>
      <c r="U1738" s="106"/>
      <c r="V1738" s="106"/>
      <c r="W1738" s="106"/>
      <c r="X1738" s="106"/>
      <c r="Y1738" s="106"/>
    </row>
    <row r="1739" spans="4:25" x14ac:dyDescent="0.2">
      <c r="D1739" s="106"/>
      <c r="E1739" s="106"/>
      <c r="F1739" s="106"/>
      <c r="G1739" s="106"/>
      <c r="H1739" s="106"/>
      <c r="I1739" s="106"/>
      <c r="J1739" s="106"/>
      <c r="K1739" s="106"/>
      <c r="L1739" s="106"/>
      <c r="Q1739" s="106"/>
      <c r="R1739" s="106"/>
      <c r="S1739" s="106"/>
      <c r="T1739" s="106"/>
      <c r="U1739" s="106"/>
      <c r="V1739" s="106"/>
      <c r="W1739" s="106"/>
      <c r="X1739" s="106"/>
      <c r="Y1739" s="106"/>
    </row>
    <row r="1740" spans="4:25" x14ac:dyDescent="0.2">
      <c r="D1740" s="106"/>
      <c r="E1740" s="106"/>
      <c r="F1740" s="106"/>
      <c r="G1740" s="106"/>
      <c r="H1740" s="106"/>
      <c r="I1740" s="106"/>
      <c r="J1740" s="106"/>
      <c r="K1740" s="106"/>
      <c r="L1740" s="106"/>
      <c r="Q1740" s="106"/>
      <c r="R1740" s="106"/>
      <c r="S1740" s="106"/>
      <c r="T1740" s="106"/>
      <c r="U1740" s="106"/>
      <c r="V1740" s="106"/>
      <c r="W1740" s="106"/>
      <c r="X1740" s="106"/>
      <c r="Y1740" s="106"/>
    </row>
    <row r="1741" spans="4:25" x14ac:dyDescent="0.2">
      <c r="D1741" s="106"/>
      <c r="E1741" s="106"/>
      <c r="F1741" s="106"/>
      <c r="G1741" s="106"/>
      <c r="H1741" s="106"/>
      <c r="I1741" s="106"/>
      <c r="J1741" s="106"/>
      <c r="K1741" s="106"/>
      <c r="L1741" s="106"/>
      <c r="Q1741" s="106"/>
      <c r="R1741" s="106"/>
      <c r="S1741" s="106"/>
      <c r="T1741" s="106"/>
      <c r="U1741" s="106"/>
      <c r="V1741" s="106"/>
      <c r="W1741" s="106"/>
      <c r="X1741" s="106"/>
      <c r="Y1741" s="106"/>
    </row>
    <row r="1742" spans="4:25" x14ac:dyDescent="0.2">
      <c r="D1742" s="106"/>
      <c r="E1742" s="106"/>
      <c r="F1742" s="106"/>
      <c r="G1742" s="106"/>
      <c r="H1742" s="106"/>
      <c r="I1742" s="106"/>
      <c r="J1742" s="106"/>
      <c r="K1742" s="106"/>
      <c r="L1742" s="106"/>
      <c r="Q1742" s="106"/>
      <c r="R1742" s="106"/>
      <c r="S1742" s="106"/>
      <c r="T1742" s="106"/>
      <c r="U1742" s="106"/>
      <c r="V1742" s="106"/>
      <c r="W1742" s="106"/>
      <c r="X1742" s="106"/>
      <c r="Y1742" s="106"/>
    </row>
    <row r="1743" spans="4:25" x14ac:dyDescent="0.2">
      <c r="D1743" s="106"/>
      <c r="E1743" s="106"/>
      <c r="F1743" s="106"/>
      <c r="G1743" s="106"/>
      <c r="H1743" s="106"/>
      <c r="I1743" s="106"/>
      <c r="J1743" s="106"/>
      <c r="K1743" s="106"/>
      <c r="L1743" s="106"/>
      <c r="Q1743" s="106"/>
      <c r="R1743" s="106"/>
      <c r="S1743" s="106"/>
      <c r="T1743" s="106"/>
      <c r="U1743" s="106"/>
      <c r="V1743" s="106"/>
      <c r="W1743" s="106"/>
      <c r="X1743" s="106"/>
      <c r="Y1743" s="106"/>
    </row>
    <row r="1744" spans="4:25" x14ac:dyDescent="0.2">
      <c r="D1744" s="106"/>
      <c r="E1744" s="106"/>
      <c r="F1744" s="106"/>
      <c r="G1744" s="106"/>
      <c r="H1744" s="106"/>
      <c r="I1744" s="106"/>
      <c r="J1744" s="106"/>
      <c r="K1744" s="106"/>
      <c r="L1744" s="106"/>
      <c r="Q1744" s="106"/>
      <c r="R1744" s="106"/>
      <c r="S1744" s="106"/>
      <c r="T1744" s="106"/>
      <c r="U1744" s="106"/>
      <c r="V1744" s="106"/>
      <c r="W1744" s="106"/>
      <c r="X1744" s="106"/>
      <c r="Y1744" s="106"/>
    </row>
    <row r="1745" spans="4:25" x14ac:dyDescent="0.2">
      <c r="D1745" s="106"/>
      <c r="E1745" s="106"/>
      <c r="F1745" s="106"/>
      <c r="G1745" s="106"/>
      <c r="H1745" s="106"/>
      <c r="I1745" s="106"/>
      <c r="J1745" s="106"/>
      <c r="K1745" s="106"/>
      <c r="L1745" s="106"/>
      <c r="Q1745" s="106"/>
      <c r="R1745" s="106"/>
      <c r="S1745" s="106"/>
      <c r="T1745" s="106"/>
      <c r="U1745" s="106"/>
      <c r="V1745" s="106"/>
      <c r="W1745" s="106"/>
      <c r="X1745" s="106"/>
      <c r="Y1745" s="106"/>
    </row>
    <row r="1746" spans="4:25" x14ac:dyDescent="0.2">
      <c r="D1746" s="106"/>
      <c r="E1746" s="106"/>
      <c r="F1746" s="106"/>
      <c r="G1746" s="106"/>
      <c r="H1746" s="106"/>
      <c r="I1746" s="106"/>
      <c r="J1746" s="106"/>
      <c r="K1746" s="106"/>
      <c r="L1746" s="106"/>
      <c r="Q1746" s="106"/>
      <c r="R1746" s="106"/>
      <c r="S1746" s="106"/>
      <c r="T1746" s="106"/>
      <c r="U1746" s="106"/>
      <c r="V1746" s="106"/>
      <c r="W1746" s="106"/>
      <c r="X1746" s="106"/>
      <c r="Y1746" s="106"/>
    </row>
    <row r="1747" spans="4:25" x14ac:dyDescent="0.2">
      <c r="D1747" s="106"/>
      <c r="E1747" s="106"/>
      <c r="F1747" s="106"/>
      <c r="G1747" s="106"/>
      <c r="H1747" s="106"/>
      <c r="I1747" s="106"/>
      <c r="J1747" s="106"/>
      <c r="K1747" s="106"/>
      <c r="L1747" s="106"/>
      <c r="Q1747" s="106"/>
      <c r="R1747" s="106"/>
      <c r="S1747" s="106"/>
      <c r="T1747" s="106"/>
      <c r="U1747" s="106"/>
      <c r="V1747" s="106"/>
      <c r="W1747" s="106"/>
      <c r="X1747" s="106"/>
      <c r="Y1747" s="106"/>
    </row>
    <row r="1748" spans="4:25" x14ac:dyDescent="0.2">
      <c r="D1748" s="106"/>
      <c r="E1748" s="106"/>
      <c r="F1748" s="106"/>
      <c r="G1748" s="106"/>
      <c r="H1748" s="106"/>
      <c r="I1748" s="106"/>
      <c r="J1748" s="106"/>
      <c r="K1748" s="106"/>
      <c r="L1748" s="106"/>
      <c r="Q1748" s="106"/>
      <c r="R1748" s="106"/>
      <c r="S1748" s="106"/>
      <c r="T1748" s="106"/>
      <c r="U1748" s="106"/>
      <c r="V1748" s="106"/>
      <c r="W1748" s="106"/>
      <c r="X1748" s="106"/>
      <c r="Y1748" s="106"/>
    </row>
    <row r="1749" spans="4:25" x14ac:dyDescent="0.2">
      <c r="D1749" s="106"/>
      <c r="E1749" s="106"/>
      <c r="F1749" s="106"/>
      <c r="G1749" s="106"/>
      <c r="H1749" s="106"/>
      <c r="I1749" s="106"/>
      <c r="J1749" s="106"/>
      <c r="K1749" s="106"/>
      <c r="L1749" s="106"/>
      <c r="Q1749" s="106"/>
      <c r="R1749" s="106"/>
      <c r="S1749" s="106"/>
      <c r="T1749" s="106"/>
      <c r="U1749" s="106"/>
      <c r="V1749" s="106"/>
      <c r="W1749" s="106"/>
      <c r="X1749" s="106"/>
      <c r="Y1749" s="106"/>
    </row>
    <row r="1750" spans="4:25" x14ac:dyDescent="0.2">
      <c r="D1750" s="106"/>
      <c r="E1750" s="106"/>
      <c r="F1750" s="106"/>
      <c r="G1750" s="106"/>
      <c r="H1750" s="106"/>
      <c r="I1750" s="106"/>
      <c r="J1750" s="106"/>
      <c r="K1750" s="106"/>
      <c r="L1750" s="106"/>
      <c r="Q1750" s="106"/>
      <c r="R1750" s="106"/>
      <c r="S1750" s="106"/>
      <c r="T1750" s="106"/>
      <c r="U1750" s="106"/>
      <c r="V1750" s="106"/>
      <c r="W1750" s="106"/>
      <c r="X1750" s="106"/>
      <c r="Y1750" s="106"/>
    </row>
    <row r="1751" spans="4:25" x14ac:dyDescent="0.2">
      <c r="D1751" s="106"/>
      <c r="E1751" s="106"/>
      <c r="F1751" s="106"/>
      <c r="G1751" s="106"/>
      <c r="H1751" s="106"/>
      <c r="I1751" s="106"/>
      <c r="J1751" s="106"/>
      <c r="K1751" s="106"/>
      <c r="L1751" s="106"/>
      <c r="Q1751" s="106"/>
      <c r="R1751" s="106"/>
      <c r="S1751" s="106"/>
      <c r="T1751" s="106"/>
      <c r="U1751" s="106"/>
      <c r="V1751" s="106"/>
      <c r="W1751" s="106"/>
      <c r="X1751" s="106"/>
      <c r="Y1751" s="106"/>
    </row>
    <row r="1752" spans="4:25" x14ac:dyDescent="0.2">
      <c r="D1752" s="106"/>
      <c r="E1752" s="106"/>
      <c r="F1752" s="106"/>
      <c r="G1752" s="106"/>
      <c r="H1752" s="106"/>
      <c r="I1752" s="106"/>
      <c r="J1752" s="106"/>
      <c r="K1752" s="106"/>
      <c r="L1752" s="106"/>
      <c r="Q1752" s="106"/>
      <c r="R1752" s="106"/>
      <c r="S1752" s="106"/>
      <c r="T1752" s="106"/>
      <c r="U1752" s="106"/>
      <c r="V1752" s="106"/>
      <c r="W1752" s="106"/>
      <c r="X1752" s="106"/>
      <c r="Y1752" s="106"/>
    </row>
    <row r="1753" spans="4:25" x14ac:dyDescent="0.2">
      <c r="D1753" s="106"/>
      <c r="E1753" s="106"/>
      <c r="F1753" s="106"/>
      <c r="G1753" s="106"/>
      <c r="H1753" s="106"/>
      <c r="I1753" s="106"/>
      <c r="J1753" s="106"/>
      <c r="K1753" s="106"/>
      <c r="L1753" s="106"/>
      <c r="Q1753" s="106"/>
      <c r="R1753" s="106"/>
      <c r="S1753" s="106"/>
      <c r="T1753" s="106"/>
      <c r="U1753" s="106"/>
      <c r="V1753" s="106"/>
      <c r="W1753" s="106"/>
      <c r="X1753" s="106"/>
      <c r="Y1753" s="106"/>
    </row>
    <row r="1754" spans="4:25" x14ac:dyDescent="0.2">
      <c r="D1754" s="106"/>
      <c r="E1754" s="106"/>
      <c r="F1754" s="106"/>
      <c r="G1754" s="106"/>
      <c r="H1754" s="106"/>
      <c r="I1754" s="106"/>
      <c r="J1754" s="106"/>
      <c r="K1754" s="106"/>
      <c r="L1754" s="106"/>
      <c r="Q1754" s="106"/>
      <c r="R1754" s="106"/>
      <c r="S1754" s="106"/>
      <c r="T1754" s="106"/>
      <c r="U1754" s="106"/>
      <c r="V1754" s="106"/>
      <c r="W1754" s="106"/>
      <c r="X1754" s="106"/>
      <c r="Y1754" s="106"/>
    </row>
    <row r="1755" spans="4:25" x14ac:dyDescent="0.2">
      <c r="D1755" s="106"/>
      <c r="E1755" s="106"/>
      <c r="F1755" s="106"/>
      <c r="G1755" s="106"/>
      <c r="H1755" s="106"/>
      <c r="I1755" s="106"/>
      <c r="J1755" s="106"/>
      <c r="K1755" s="106"/>
      <c r="L1755" s="106"/>
      <c r="Q1755" s="106"/>
      <c r="R1755" s="106"/>
      <c r="S1755" s="106"/>
      <c r="T1755" s="106"/>
      <c r="U1755" s="106"/>
      <c r="V1755" s="106"/>
      <c r="W1755" s="106"/>
      <c r="X1755" s="106"/>
      <c r="Y1755" s="106"/>
    </row>
    <row r="1756" spans="4:25" x14ac:dyDescent="0.2">
      <c r="D1756" s="106"/>
      <c r="E1756" s="106"/>
      <c r="F1756" s="106"/>
      <c r="G1756" s="106"/>
      <c r="H1756" s="106"/>
      <c r="I1756" s="106"/>
      <c r="J1756" s="106"/>
      <c r="K1756" s="106"/>
      <c r="L1756" s="106"/>
      <c r="Q1756" s="106"/>
      <c r="R1756" s="106"/>
      <c r="S1756" s="106"/>
      <c r="T1756" s="106"/>
      <c r="U1756" s="106"/>
      <c r="V1756" s="106"/>
      <c r="W1756" s="106"/>
      <c r="X1756" s="106"/>
      <c r="Y1756" s="106"/>
    </row>
    <row r="1757" spans="4:25" x14ac:dyDescent="0.2">
      <c r="D1757" s="106"/>
      <c r="E1757" s="106"/>
      <c r="F1757" s="106"/>
      <c r="G1757" s="106"/>
      <c r="H1757" s="106"/>
      <c r="I1757" s="106"/>
      <c r="J1757" s="106"/>
      <c r="K1757" s="106"/>
      <c r="L1757" s="106"/>
      <c r="Q1757" s="106"/>
      <c r="R1757" s="106"/>
      <c r="S1757" s="106"/>
      <c r="T1757" s="106"/>
      <c r="U1757" s="106"/>
      <c r="V1757" s="106"/>
      <c r="W1757" s="106"/>
      <c r="X1757" s="106"/>
      <c r="Y1757" s="106"/>
    </row>
    <row r="1758" spans="4:25" x14ac:dyDescent="0.2">
      <c r="D1758" s="106"/>
      <c r="E1758" s="106"/>
      <c r="F1758" s="106"/>
      <c r="G1758" s="106"/>
      <c r="H1758" s="106"/>
      <c r="I1758" s="106"/>
      <c r="J1758" s="106"/>
      <c r="K1758" s="106"/>
      <c r="L1758" s="106"/>
      <c r="Q1758" s="106"/>
      <c r="R1758" s="106"/>
      <c r="S1758" s="106"/>
      <c r="T1758" s="106"/>
      <c r="U1758" s="106"/>
      <c r="V1758" s="106"/>
      <c r="W1758" s="106"/>
      <c r="X1758" s="106"/>
      <c r="Y1758" s="106"/>
    </row>
    <row r="1759" spans="4:25" x14ac:dyDescent="0.2">
      <c r="D1759" s="106"/>
      <c r="E1759" s="106"/>
      <c r="F1759" s="106"/>
      <c r="G1759" s="106"/>
      <c r="H1759" s="106"/>
      <c r="I1759" s="106"/>
      <c r="J1759" s="106"/>
      <c r="K1759" s="106"/>
      <c r="L1759" s="106"/>
      <c r="Q1759" s="106"/>
      <c r="R1759" s="106"/>
      <c r="S1759" s="106"/>
      <c r="T1759" s="106"/>
      <c r="U1759" s="106"/>
      <c r="V1759" s="106"/>
      <c r="W1759" s="106"/>
      <c r="X1759" s="106"/>
      <c r="Y1759" s="106"/>
    </row>
    <row r="1760" spans="4:25" x14ac:dyDescent="0.2">
      <c r="D1760" s="106"/>
      <c r="E1760" s="106"/>
      <c r="F1760" s="106"/>
      <c r="G1760" s="106"/>
      <c r="H1760" s="106"/>
      <c r="I1760" s="106"/>
      <c r="J1760" s="106"/>
      <c r="K1760" s="106"/>
      <c r="L1760" s="106"/>
      <c r="Q1760" s="106"/>
      <c r="R1760" s="106"/>
      <c r="S1760" s="106"/>
      <c r="T1760" s="106"/>
      <c r="U1760" s="106"/>
      <c r="V1760" s="106"/>
      <c r="W1760" s="106"/>
      <c r="X1760" s="106"/>
      <c r="Y1760" s="106"/>
    </row>
    <row r="1761" spans="4:25" x14ac:dyDescent="0.2">
      <c r="D1761" s="106"/>
      <c r="E1761" s="106"/>
      <c r="F1761" s="106"/>
      <c r="G1761" s="106"/>
      <c r="H1761" s="106"/>
      <c r="I1761" s="106"/>
      <c r="J1761" s="106"/>
      <c r="K1761" s="106"/>
      <c r="L1761" s="106"/>
      <c r="Q1761" s="106"/>
      <c r="R1761" s="106"/>
      <c r="S1761" s="106"/>
      <c r="T1761" s="106"/>
      <c r="U1761" s="106"/>
      <c r="V1761" s="106"/>
      <c r="W1761" s="106"/>
      <c r="X1761" s="106"/>
      <c r="Y1761" s="106"/>
    </row>
    <row r="1762" spans="4:25" x14ac:dyDescent="0.2">
      <c r="D1762" s="106"/>
      <c r="E1762" s="106"/>
      <c r="F1762" s="106"/>
      <c r="G1762" s="106"/>
      <c r="H1762" s="106"/>
      <c r="I1762" s="106"/>
      <c r="J1762" s="106"/>
      <c r="K1762" s="106"/>
      <c r="L1762" s="106"/>
      <c r="Q1762" s="106"/>
      <c r="R1762" s="106"/>
      <c r="S1762" s="106"/>
      <c r="T1762" s="106"/>
      <c r="U1762" s="106"/>
      <c r="V1762" s="106"/>
      <c r="W1762" s="106"/>
      <c r="X1762" s="106"/>
      <c r="Y1762" s="106"/>
    </row>
    <row r="1763" spans="4:25" x14ac:dyDescent="0.2">
      <c r="D1763" s="106"/>
      <c r="E1763" s="106"/>
      <c r="F1763" s="106"/>
      <c r="G1763" s="106"/>
      <c r="H1763" s="106"/>
      <c r="I1763" s="106"/>
      <c r="J1763" s="106"/>
      <c r="K1763" s="106"/>
      <c r="L1763" s="106"/>
      <c r="Q1763" s="106"/>
      <c r="R1763" s="106"/>
      <c r="S1763" s="106"/>
      <c r="T1763" s="106"/>
      <c r="U1763" s="106"/>
      <c r="V1763" s="106"/>
      <c r="W1763" s="106"/>
      <c r="X1763" s="106"/>
      <c r="Y1763" s="106"/>
    </row>
    <row r="1764" spans="4:25" x14ac:dyDescent="0.2">
      <c r="D1764" s="106"/>
      <c r="E1764" s="106"/>
      <c r="F1764" s="106"/>
      <c r="G1764" s="106"/>
      <c r="H1764" s="106"/>
      <c r="I1764" s="106"/>
      <c r="J1764" s="106"/>
      <c r="K1764" s="106"/>
      <c r="L1764" s="106"/>
      <c r="Q1764" s="106"/>
      <c r="R1764" s="106"/>
      <c r="S1764" s="106"/>
      <c r="T1764" s="106"/>
      <c r="U1764" s="106"/>
      <c r="V1764" s="106"/>
      <c r="W1764" s="106"/>
      <c r="X1764" s="106"/>
      <c r="Y1764" s="106"/>
    </row>
    <row r="1765" spans="4:25" x14ac:dyDescent="0.2">
      <c r="D1765" s="106"/>
      <c r="E1765" s="106"/>
      <c r="F1765" s="106"/>
      <c r="G1765" s="106"/>
      <c r="H1765" s="106"/>
      <c r="I1765" s="106"/>
      <c r="J1765" s="106"/>
      <c r="K1765" s="106"/>
      <c r="L1765" s="106"/>
      <c r="Q1765" s="106"/>
      <c r="R1765" s="106"/>
      <c r="S1765" s="106"/>
      <c r="T1765" s="106"/>
      <c r="U1765" s="106"/>
      <c r="V1765" s="106"/>
      <c r="W1765" s="106"/>
      <c r="X1765" s="106"/>
      <c r="Y1765" s="106"/>
    </row>
    <row r="1766" spans="4:25" x14ac:dyDescent="0.2">
      <c r="D1766" s="106"/>
      <c r="E1766" s="106"/>
      <c r="F1766" s="106"/>
      <c r="G1766" s="106"/>
      <c r="H1766" s="106"/>
      <c r="I1766" s="106"/>
      <c r="J1766" s="106"/>
      <c r="K1766" s="106"/>
      <c r="L1766" s="106"/>
      <c r="Q1766" s="106"/>
      <c r="R1766" s="106"/>
      <c r="S1766" s="106"/>
      <c r="T1766" s="106"/>
      <c r="U1766" s="106"/>
      <c r="V1766" s="106"/>
      <c r="W1766" s="106"/>
      <c r="X1766" s="106"/>
      <c r="Y1766" s="106"/>
    </row>
    <row r="1767" spans="4:25" x14ac:dyDescent="0.2">
      <c r="D1767" s="106"/>
      <c r="E1767" s="106"/>
      <c r="F1767" s="106"/>
      <c r="G1767" s="106"/>
      <c r="H1767" s="106"/>
      <c r="I1767" s="106"/>
      <c r="J1767" s="106"/>
      <c r="K1767" s="106"/>
      <c r="L1767" s="106"/>
      <c r="Q1767" s="106"/>
      <c r="R1767" s="106"/>
      <c r="S1767" s="106"/>
      <c r="T1767" s="106"/>
      <c r="U1767" s="106"/>
      <c r="V1767" s="106"/>
      <c r="W1767" s="106"/>
      <c r="X1767" s="106"/>
      <c r="Y1767" s="106"/>
    </row>
    <row r="1768" spans="4:25" x14ac:dyDescent="0.2">
      <c r="D1768" s="106"/>
      <c r="E1768" s="106"/>
      <c r="F1768" s="106"/>
      <c r="G1768" s="106"/>
      <c r="H1768" s="106"/>
      <c r="I1768" s="106"/>
      <c r="J1768" s="106"/>
      <c r="K1768" s="106"/>
      <c r="L1768" s="106"/>
      <c r="Q1768" s="106"/>
      <c r="R1768" s="106"/>
      <c r="S1768" s="106"/>
      <c r="T1768" s="106"/>
      <c r="U1768" s="106"/>
      <c r="V1768" s="106"/>
      <c r="W1768" s="106"/>
      <c r="X1768" s="106"/>
      <c r="Y1768" s="106"/>
    </row>
    <row r="1769" spans="4:25" x14ac:dyDescent="0.2">
      <c r="D1769" s="106"/>
      <c r="E1769" s="106"/>
      <c r="F1769" s="106"/>
      <c r="G1769" s="106"/>
      <c r="H1769" s="106"/>
      <c r="I1769" s="106"/>
      <c r="J1769" s="106"/>
      <c r="K1769" s="106"/>
      <c r="L1769" s="106"/>
      <c r="Q1769" s="106"/>
      <c r="R1769" s="106"/>
      <c r="S1769" s="106"/>
      <c r="T1769" s="106"/>
      <c r="U1769" s="106"/>
      <c r="V1769" s="106"/>
      <c r="W1769" s="106"/>
      <c r="X1769" s="106"/>
      <c r="Y1769" s="106"/>
    </row>
    <row r="1770" spans="4:25" x14ac:dyDescent="0.2">
      <c r="D1770" s="106"/>
      <c r="E1770" s="106"/>
      <c r="F1770" s="106"/>
      <c r="G1770" s="106"/>
      <c r="H1770" s="106"/>
      <c r="I1770" s="106"/>
      <c r="J1770" s="106"/>
      <c r="K1770" s="106"/>
      <c r="L1770" s="106"/>
      <c r="Q1770" s="106"/>
      <c r="R1770" s="106"/>
      <c r="S1770" s="106"/>
      <c r="T1770" s="106"/>
      <c r="U1770" s="106"/>
      <c r="V1770" s="106"/>
      <c r="W1770" s="106"/>
      <c r="X1770" s="106"/>
      <c r="Y1770" s="106"/>
    </row>
    <row r="1771" spans="4:25" x14ac:dyDescent="0.2">
      <c r="D1771" s="106"/>
      <c r="E1771" s="106"/>
      <c r="F1771" s="106"/>
      <c r="G1771" s="106"/>
      <c r="H1771" s="106"/>
      <c r="I1771" s="106"/>
      <c r="J1771" s="106"/>
      <c r="K1771" s="106"/>
      <c r="L1771" s="106"/>
      <c r="Q1771" s="106"/>
      <c r="R1771" s="106"/>
      <c r="S1771" s="106"/>
      <c r="T1771" s="106"/>
      <c r="U1771" s="106"/>
      <c r="V1771" s="106"/>
      <c r="W1771" s="106"/>
      <c r="X1771" s="106"/>
      <c r="Y1771" s="106"/>
    </row>
    <row r="1772" spans="4:25" x14ac:dyDescent="0.2">
      <c r="D1772" s="106"/>
      <c r="E1772" s="106"/>
      <c r="F1772" s="106"/>
      <c r="G1772" s="106"/>
      <c r="H1772" s="106"/>
      <c r="I1772" s="106"/>
      <c r="J1772" s="106"/>
      <c r="K1772" s="106"/>
      <c r="L1772" s="106"/>
      <c r="Q1772" s="106"/>
      <c r="R1772" s="106"/>
      <c r="S1772" s="106"/>
      <c r="T1772" s="106"/>
      <c r="U1772" s="106"/>
      <c r="V1772" s="106"/>
      <c r="W1772" s="106"/>
      <c r="X1772" s="106"/>
      <c r="Y1772" s="106"/>
    </row>
    <row r="1773" spans="4:25" x14ac:dyDescent="0.2">
      <c r="D1773" s="106"/>
      <c r="E1773" s="106"/>
      <c r="F1773" s="106"/>
      <c r="G1773" s="106"/>
      <c r="H1773" s="106"/>
      <c r="I1773" s="106"/>
      <c r="J1773" s="106"/>
      <c r="K1773" s="106"/>
      <c r="L1773" s="106"/>
      <c r="Q1773" s="106"/>
      <c r="R1773" s="106"/>
      <c r="S1773" s="106"/>
      <c r="T1773" s="106"/>
      <c r="U1773" s="106"/>
      <c r="V1773" s="106"/>
      <c r="W1773" s="106"/>
      <c r="X1773" s="106"/>
      <c r="Y1773" s="106"/>
    </row>
    <row r="1774" spans="4:25" x14ac:dyDescent="0.2">
      <c r="D1774" s="106"/>
      <c r="E1774" s="106"/>
      <c r="F1774" s="106"/>
      <c r="G1774" s="106"/>
      <c r="H1774" s="106"/>
      <c r="I1774" s="106"/>
      <c r="J1774" s="106"/>
      <c r="K1774" s="106"/>
      <c r="L1774" s="106"/>
      <c r="Q1774" s="106"/>
      <c r="R1774" s="106"/>
      <c r="S1774" s="106"/>
      <c r="T1774" s="106"/>
      <c r="U1774" s="106"/>
      <c r="V1774" s="106"/>
      <c r="W1774" s="106"/>
      <c r="X1774" s="106"/>
      <c r="Y1774" s="106"/>
    </row>
    <row r="1775" spans="4:25" x14ac:dyDescent="0.2">
      <c r="D1775" s="106"/>
      <c r="E1775" s="106"/>
      <c r="F1775" s="106"/>
      <c r="G1775" s="106"/>
      <c r="H1775" s="106"/>
      <c r="I1775" s="106"/>
      <c r="J1775" s="106"/>
      <c r="K1775" s="106"/>
      <c r="L1775" s="106"/>
      <c r="Q1775" s="106"/>
      <c r="R1775" s="106"/>
      <c r="S1775" s="106"/>
      <c r="T1775" s="106"/>
      <c r="U1775" s="106"/>
      <c r="V1775" s="106"/>
      <c r="W1775" s="106"/>
      <c r="X1775" s="106"/>
      <c r="Y1775" s="106"/>
    </row>
    <row r="1776" spans="4:25" x14ac:dyDescent="0.2">
      <c r="D1776" s="106"/>
      <c r="E1776" s="106"/>
      <c r="F1776" s="106"/>
      <c r="G1776" s="106"/>
      <c r="H1776" s="106"/>
      <c r="I1776" s="106"/>
      <c r="J1776" s="106"/>
      <c r="K1776" s="106"/>
      <c r="L1776" s="106"/>
      <c r="Q1776" s="106"/>
      <c r="R1776" s="106"/>
      <c r="S1776" s="106"/>
      <c r="T1776" s="106"/>
      <c r="U1776" s="106"/>
      <c r="V1776" s="106"/>
      <c r="W1776" s="106"/>
      <c r="X1776" s="106"/>
      <c r="Y1776" s="106"/>
    </row>
    <row r="1777" spans="4:25" x14ac:dyDescent="0.2">
      <c r="D1777" s="106"/>
      <c r="E1777" s="106"/>
      <c r="F1777" s="106"/>
      <c r="G1777" s="106"/>
      <c r="H1777" s="106"/>
      <c r="I1777" s="106"/>
      <c r="J1777" s="106"/>
      <c r="K1777" s="106"/>
      <c r="L1777" s="106"/>
      <c r="Q1777" s="106"/>
      <c r="R1777" s="106"/>
      <c r="S1777" s="106"/>
      <c r="T1777" s="106"/>
      <c r="U1777" s="106"/>
      <c r="V1777" s="106"/>
      <c r="W1777" s="106"/>
      <c r="X1777" s="106"/>
      <c r="Y1777" s="106"/>
    </row>
    <row r="1778" spans="4:25" x14ac:dyDescent="0.2">
      <c r="D1778" s="106"/>
      <c r="E1778" s="106"/>
      <c r="F1778" s="106"/>
      <c r="G1778" s="106"/>
      <c r="H1778" s="106"/>
      <c r="I1778" s="106"/>
      <c r="J1778" s="106"/>
      <c r="K1778" s="106"/>
      <c r="L1778" s="106"/>
      <c r="Q1778" s="106"/>
      <c r="R1778" s="106"/>
      <c r="S1778" s="106"/>
      <c r="T1778" s="106"/>
      <c r="U1778" s="106"/>
      <c r="V1778" s="106"/>
      <c r="W1778" s="106"/>
      <c r="X1778" s="106"/>
      <c r="Y1778" s="106"/>
    </row>
    <row r="1779" spans="4:25" x14ac:dyDescent="0.2">
      <c r="D1779" s="106"/>
      <c r="E1779" s="106"/>
      <c r="F1779" s="106"/>
      <c r="G1779" s="106"/>
      <c r="H1779" s="106"/>
      <c r="I1779" s="106"/>
      <c r="J1779" s="106"/>
      <c r="K1779" s="106"/>
      <c r="L1779" s="106"/>
      <c r="Q1779" s="106"/>
      <c r="R1779" s="106"/>
      <c r="S1779" s="106"/>
      <c r="T1779" s="106"/>
      <c r="U1779" s="106"/>
      <c r="V1779" s="106"/>
      <c r="W1779" s="106"/>
      <c r="X1779" s="106"/>
      <c r="Y1779" s="106"/>
    </row>
    <row r="1780" spans="4:25" x14ac:dyDescent="0.2">
      <c r="D1780" s="106"/>
      <c r="E1780" s="106"/>
      <c r="F1780" s="106"/>
      <c r="G1780" s="106"/>
      <c r="H1780" s="106"/>
      <c r="I1780" s="106"/>
      <c r="J1780" s="106"/>
      <c r="K1780" s="106"/>
      <c r="L1780" s="106"/>
      <c r="Q1780" s="106"/>
      <c r="R1780" s="106"/>
      <c r="S1780" s="106"/>
      <c r="T1780" s="106"/>
      <c r="U1780" s="106"/>
      <c r="V1780" s="106"/>
      <c r="W1780" s="106"/>
      <c r="X1780" s="106"/>
      <c r="Y1780" s="106"/>
    </row>
    <row r="1781" spans="4:25" x14ac:dyDescent="0.2">
      <c r="D1781" s="106"/>
      <c r="E1781" s="106"/>
      <c r="F1781" s="106"/>
      <c r="G1781" s="106"/>
      <c r="H1781" s="106"/>
      <c r="I1781" s="106"/>
      <c r="J1781" s="106"/>
      <c r="K1781" s="106"/>
      <c r="L1781" s="106"/>
      <c r="Q1781" s="106"/>
      <c r="R1781" s="106"/>
      <c r="S1781" s="106"/>
      <c r="T1781" s="106"/>
      <c r="U1781" s="106"/>
      <c r="V1781" s="106"/>
      <c r="W1781" s="106"/>
      <c r="X1781" s="106"/>
      <c r="Y1781" s="106"/>
    </row>
    <row r="1782" spans="4:25" x14ac:dyDescent="0.2">
      <c r="D1782" s="106"/>
      <c r="E1782" s="106"/>
      <c r="F1782" s="106"/>
      <c r="G1782" s="106"/>
      <c r="H1782" s="106"/>
      <c r="I1782" s="106"/>
      <c r="J1782" s="106"/>
      <c r="K1782" s="106"/>
      <c r="L1782" s="106"/>
      <c r="Q1782" s="106"/>
      <c r="R1782" s="106"/>
      <c r="S1782" s="106"/>
      <c r="T1782" s="106"/>
      <c r="U1782" s="106"/>
      <c r="V1782" s="106"/>
      <c r="W1782" s="106"/>
      <c r="X1782" s="106"/>
      <c r="Y1782" s="106"/>
    </row>
    <row r="1783" spans="4:25" x14ac:dyDescent="0.2">
      <c r="D1783" s="106"/>
      <c r="E1783" s="106"/>
      <c r="F1783" s="106"/>
      <c r="G1783" s="106"/>
      <c r="H1783" s="106"/>
      <c r="I1783" s="106"/>
      <c r="J1783" s="106"/>
      <c r="K1783" s="106"/>
      <c r="L1783" s="106"/>
      <c r="Q1783" s="106"/>
      <c r="R1783" s="106"/>
      <c r="S1783" s="106"/>
      <c r="T1783" s="106"/>
      <c r="U1783" s="106"/>
      <c r="V1783" s="106"/>
      <c r="W1783" s="106"/>
      <c r="X1783" s="106"/>
      <c r="Y1783" s="106"/>
    </row>
    <row r="1784" spans="4:25" x14ac:dyDescent="0.2">
      <c r="D1784" s="106"/>
      <c r="E1784" s="106"/>
      <c r="F1784" s="106"/>
      <c r="G1784" s="106"/>
      <c r="H1784" s="106"/>
      <c r="I1784" s="106"/>
      <c r="J1784" s="106"/>
      <c r="K1784" s="106"/>
      <c r="L1784" s="106"/>
      <c r="Q1784" s="106"/>
      <c r="R1784" s="106"/>
      <c r="S1784" s="106"/>
      <c r="T1784" s="106"/>
      <c r="U1784" s="106"/>
      <c r="V1784" s="106"/>
      <c r="W1784" s="106"/>
      <c r="X1784" s="106"/>
      <c r="Y1784" s="106"/>
    </row>
    <row r="1785" spans="4:25" x14ac:dyDescent="0.2">
      <c r="D1785" s="106"/>
      <c r="E1785" s="106"/>
      <c r="F1785" s="106"/>
      <c r="G1785" s="106"/>
      <c r="H1785" s="106"/>
      <c r="I1785" s="106"/>
      <c r="J1785" s="106"/>
      <c r="K1785" s="106"/>
      <c r="L1785" s="106"/>
      <c r="Q1785" s="106"/>
      <c r="R1785" s="106"/>
      <c r="S1785" s="106"/>
      <c r="T1785" s="106"/>
      <c r="U1785" s="106"/>
      <c r="V1785" s="106"/>
      <c r="W1785" s="106"/>
      <c r="X1785" s="106"/>
      <c r="Y1785" s="106"/>
    </row>
    <row r="1786" spans="4:25" x14ac:dyDescent="0.2">
      <c r="D1786" s="106"/>
      <c r="E1786" s="106"/>
      <c r="F1786" s="106"/>
      <c r="G1786" s="106"/>
      <c r="H1786" s="106"/>
      <c r="I1786" s="106"/>
      <c r="J1786" s="106"/>
      <c r="K1786" s="106"/>
      <c r="L1786" s="106"/>
      <c r="Q1786" s="106"/>
      <c r="R1786" s="106"/>
      <c r="S1786" s="106"/>
      <c r="T1786" s="106"/>
      <c r="U1786" s="106"/>
      <c r="V1786" s="106"/>
      <c r="W1786" s="106"/>
      <c r="X1786" s="106"/>
      <c r="Y1786" s="106"/>
    </row>
    <row r="1787" spans="4:25" x14ac:dyDescent="0.2">
      <c r="D1787" s="106"/>
      <c r="E1787" s="106"/>
      <c r="F1787" s="106"/>
      <c r="G1787" s="106"/>
      <c r="H1787" s="106"/>
      <c r="I1787" s="106"/>
      <c r="J1787" s="106"/>
      <c r="K1787" s="106"/>
      <c r="L1787" s="106"/>
      <c r="Q1787" s="106"/>
      <c r="R1787" s="106"/>
      <c r="S1787" s="106"/>
      <c r="T1787" s="106"/>
      <c r="U1787" s="106"/>
      <c r="V1787" s="106"/>
      <c r="W1787" s="106"/>
      <c r="X1787" s="106"/>
      <c r="Y1787" s="106"/>
    </row>
    <row r="1788" spans="4:25" x14ac:dyDescent="0.2">
      <c r="D1788" s="106"/>
      <c r="E1788" s="106"/>
      <c r="F1788" s="106"/>
      <c r="G1788" s="106"/>
      <c r="H1788" s="106"/>
      <c r="I1788" s="106"/>
      <c r="J1788" s="106"/>
      <c r="K1788" s="106"/>
      <c r="L1788" s="106"/>
      <c r="Q1788" s="106"/>
      <c r="R1788" s="106"/>
      <c r="S1788" s="106"/>
      <c r="T1788" s="106"/>
      <c r="U1788" s="106"/>
      <c r="V1788" s="106"/>
      <c r="W1788" s="106"/>
      <c r="X1788" s="106"/>
      <c r="Y1788" s="106"/>
    </row>
    <row r="1789" spans="4:25" x14ac:dyDescent="0.2">
      <c r="D1789" s="106"/>
      <c r="E1789" s="106"/>
      <c r="F1789" s="106"/>
      <c r="G1789" s="106"/>
      <c r="H1789" s="106"/>
      <c r="I1789" s="106"/>
      <c r="J1789" s="106"/>
      <c r="K1789" s="106"/>
      <c r="L1789" s="106"/>
      <c r="Q1789" s="106"/>
      <c r="R1789" s="106"/>
      <c r="S1789" s="106"/>
      <c r="T1789" s="106"/>
      <c r="U1789" s="106"/>
      <c r="V1789" s="106"/>
      <c r="W1789" s="106"/>
      <c r="X1789" s="106"/>
      <c r="Y1789" s="106"/>
    </row>
    <row r="1790" spans="4:25" x14ac:dyDescent="0.2">
      <c r="D1790" s="106"/>
      <c r="E1790" s="106"/>
      <c r="F1790" s="106"/>
      <c r="G1790" s="106"/>
      <c r="H1790" s="106"/>
      <c r="I1790" s="106"/>
      <c r="J1790" s="106"/>
      <c r="K1790" s="106"/>
      <c r="L1790" s="106"/>
      <c r="Q1790" s="106"/>
      <c r="R1790" s="106"/>
      <c r="S1790" s="106"/>
      <c r="T1790" s="106"/>
      <c r="U1790" s="106"/>
      <c r="V1790" s="106"/>
      <c r="W1790" s="106"/>
      <c r="X1790" s="106"/>
      <c r="Y1790" s="106"/>
    </row>
    <row r="1791" spans="4:25" x14ac:dyDescent="0.2">
      <c r="D1791" s="106"/>
      <c r="E1791" s="106"/>
      <c r="F1791" s="106"/>
      <c r="G1791" s="106"/>
      <c r="H1791" s="106"/>
      <c r="I1791" s="106"/>
      <c r="J1791" s="106"/>
      <c r="K1791" s="106"/>
      <c r="L1791" s="106"/>
      <c r="Q1791" s="106"/>
      <c r="R1791" s="106"/>
      <c r="S1791" s="106"/>
      <c r="T1791" s="106"/>
      <c r="U1791" s="106"/>
      <c r="V1791" s="106"/>
      <c r="W1791" s="106"/>
      <c r="X1791" s="106"/>
      <c r="Y1791" s="106"/>
    </row>
    <row r="1792" spans="4:25" x14ac:dyDescent="0.2">
      <c r="D1792" s="106"/>
      <c r="E1792" s="106"/>
      <c r="F1792" s="106"/>
      <c r="G1792" s="106"/>
      <c r="H1792" s="106"/>
      <c r="I1792" s="106"/>
      <c r="J1792" s="106"/>
      <c r="K1792" s="106"/>
      <c r="L1792" s="106"/>
      <c r="Q1792" s="106"/>
      <c r="R1792" s="106"/>
      <c r="S1792" s="106"/>
      <c r="T1792" s="106"/>
      <c r="U1792" s="106"/>
      <c r="V1792" s="106"/>
      <c r="W1792" s="106"/>
      <c r="X1792" s="106"/>
      <c r="Y1792" s="106"/>
    </row>
    <row r="1793" spans="4:25" x14ac:dyDescent="0.2">
      <c r="D1793" s="106"/>
      <c r="E1793" s="106"/>
      <c r="F1793" s="106"/>
      <c r="G1793" s="106"/>
      <c r="H1793" s="106"/>
      <c r="I1793" s="106"/>
      <c r="J1793" s="106"/>
      <c r="K1793" s="106"/>
      <c r="L1793" s="106"/>
      <c r="Q1793" s="106"/>
      <c r="R1793" s="106"/>
      <c r="S1793" s="106"/>
      <c r="T1793" s="106"/>
      <c r="U1793" s="106"/>
      <c r="V1793" s="106"/>
      <c r="W1793" s="106"/>
      <c r="X1793" s="106"/>
      <c r="Y1793" s="106"/>
    </row>
    <row r="1794" spans="4:25" x14ac:dyDescent="0.2">
      <c r="D1794" s="106"/>
      <c r="E1794" s="106"/>
      <c r="F1794" s="106"/>
      <c r="G1794" s="106"/>
      <c r="H1794" s="106"/>
      <c r="I1794" s="106"/>
      <c r="J1794" s="106"/>
      <c r="K1794" s="106"/>
      <c r="L1794" s="106"/>
      <c r="Q1794" s="106"/>
      <c r="R1794" s="106"/>
      <c r="S1794" s="106"/>
      <c r="T1794" s="106"/>
      <c r="U1794" s="106"/>
      <c r="V1794" s="106"/>
      <c r="W1794" s="106"/>
      <c r="X1794" s="106"/>
      <c r="Y1794" s="106"/>
    </row>
    <row r="1795" spans="4:25" x14ac:dyDescent="0.2">
      <c r="D1795" s="106"/>
      <c r="E1795" s="106"/>
      <c r="F1795" s="106"/>
      <c r="G1795" s="106"/>
      <c r="H1795" s="106"/>
      <c r="I1795" s="106"/>
      <c r="J1795" s="106"/>
      <c r="K1795" s="106"/>
      <c r="L1795" s="106"/>
      <c r="Q1795" s="106"/>
      <c r="R1795" s="106"/>
      <c r="S1795" s="106"/>
      <c r="T1795" s="106"/>
      <c r="U1795" s="106"/>
      <c r="V1795" s="106"/>
      <c r="W1795" s="106"/>
      <c r="X1795" s="106"/>
      <c r="Y1795" s="106"/>
    </row>
    <row r="1796" spans="4:25" x14ac:dyDescent="0.2">
      <c r="D1796" s="106"/>
      <c r="E1796" s="106"/>
      <c r="F1796" s="106"/>
      <c r="G1796" s="106"/>
      <c r="H1796" s="106"/>
      <c r="I1796" s="106"/>
      <c r="J1796" s="106"/>
      <c r="K1796" s="106"/>
      <c r="L1796" s="106"/>
      <c r="Q1796" s="106"/>
      <c r="R1796" s="106"/>
      <c r="S1796" s="106"/>
      <c r="T1796" s="106"/>
      <c r="U1796" s="106"/>
      <c r="V1796" s="106"/>
      <c r="W1796" s="106"/>
      <c r="X1796" s="106"/>
      <c r="Y1796" s="106"/>
    </row>
    <row r="1797" spans="4:25" x14ac:dyDescent="0.2">
      <c r="D1797" s="106"/>
      <c r="E1797" s="106"/>
      <c r="F1797" s="106"/>
      <c r="G1797" s="106"/>
      <c r="H1797" s="106"/>
      <c r="I1797" s="106"/>
      <c r="J1797" s="106"/>
      <c r="K1797" s="106"/>
      <c r="L1797" s="106"/>
      <c r="Q1797" s="106"/>
      <c r="R1797" s="106"/>
      <c r="S1797" s="106"/>
      <c r="T1797" s="106"/>
      <c r="U1797" s="106"/>
      <c r="V1797" s="106"/>
      <c r="W1797" s="106"/>
      <c r="X1797" s="106"/>
      <c r="Y1797" s="106"/>
    </row>
    <row r="1798" spans="4:25" x14ac:dyDescent="0.2">
      <c r="D1798" s="106"/>
      <c r="E1798" s="106"/>
      <c r="F1798" s="106"/>
      <c r="G1798" s="106"/>
      <c r="H1798" s="106"/>
      <c r="I1798" s="106"/>
      <c r="J1798" s="106"/>
      <c r="K1798" s="106"/>
      <c r="L1798" s="106"/>
      <c r="Q1798" s="106"/>
      <c r="R1798" s="106"/>
      <c r="S1798" s="106"/>
      <c r="T1798" s="106"/>
      <c r="U1798" s="106"/>
      <c r="V1798" s="106"/>
      <c r="W1798" s="106"/>
      <c r="X1798" s="106"/>
      <c r="Y1798" s="106"/>
    </row>
    <row r="1799" spans="4:25" x14ac:dyDescent="0.2">
      <c r="D1799" s="106"/>
      <c r="E1799" s="106"/>
      <c r="F1799" s="106"/>
      <c r="G1799" s="106"/>
      <c r="H1799" s="106"/>
      <c r="I1799" s="106"/>
      <c r="J1799" s="106"/>
      <c r="K1799" s="106"/>
      <c r="L1799" s="106"/>
      <c r="Q1799" s="106"/>
      <c r="R1799" s="106"/>
      <c r="S1799" s="106"/>
      <c r="T1799" s="106"/>
      <c r="U1799" s="106"/>
      <c r="V1799" s="106"/>
      <c r="W1799" s="106"/>
      <c r="X1799" s="106"/>
      <c r="Y1799" s="106"/>
    </row>
    <row r="1800" spans="4:25" x14ac:dyDescent="0.2">
      <c r="D1800" s="106"/>
      <c r="E1800" s="106"/>
      <c r="F1800" s="106"/>
      <c r="G1800" s="106"/>
      <c r="H1800" s="106"/>
      <c r="I1800" s="106"/>
      <c r="J1800" s="106"/>
      <c r="K1800" s="106"/>
      <c r="L1800" s="106"/>
      <c r="Q1800" s="106"/>
      <c r="R1800" s="106"/>
      <c r="S1800" s="106"/>
      <c r="T1800" s="106"/>
      <c r="U1800" s="106"/>
      <c r="V1800" s="106"/>
      <c r="W1800" s="106"/>
      <c r="X1800" s="106"/>
      <c r="Y1800" s="106"/>
    </row>
    <row r="1801" spans="4:25" x14ac:dyDescent="0.2">
      <c r="D1801" s="106"/>
      <c r="E1801" s="106"/>
      <c r="F1801" s="106"/>
      <c r="G1801" s="106"/>
      <c r="H1801" s="106"/>
      <c r="I1801" s="106"/>
      <c r="J1801" s="106"/>
      <c r="K1801" s="106"/>
      <c r="L1801" s="106"/>
      <c r="Q1801" s="106"/>
      <c r="R1801" s="106"/>
      <c r="S1801" s="106"/>
      <c r="T1801" s="106"/>
      <c r="U1801" s="106"/>
      <c r="V1801" s="106"/>
      <c r="W1801" s="106"/>
      <c r="X1801" s="106"/>
      <c r="Y1801" s="106"/>
    </row>
    <row r="1802" spans="4:25" x14ac:dyDescent="0.2">
      <c r="D1802" s="106"/>
      <c r="E1802" s="106"/>
      <c r="F1802" s="106"/>
      <c r="G1802" s="106"/>
      <c r="H1802" s="106"/>
      <c r="I1802" s="106"/>
      <c r="J1802" s="106"/>
      <c r="K1802" s="106"/>
      <c r="L1802" s="106"/>
      <c r="Q1802" s="106"/>
      <c r="R1802" s="106"/>
      <c r="S1802" s="106"/>
      <c r="T1802" s="106"/>
      <c r="U1802" s="106"/>
      <c r="V1802" s="106"/>
      <c r="W1802" s="106"/>
      <c r="X1802" s="106"/>
      <c r="Y1802" s="106"/>
    </row>
    <row r="1803" spans="4:25" x14ac:dyDescent="0.2">
      <c r="D1803" s="106"/>
      <c r="E1803" s="106"/>
      <c r="F1803" s="106"/>
      <c r="G1803" s="106"/>
      <c r="H1803" s="106"/>
      <c r="I1803" s="106"/>
      <c r="J1803" s="106"/>
      <c r="K1803" s="106"/>
      <c r="L1803" s="106"/>
      <c r="Q1803" s="106"/>
      <c r="R1803" s="106"/>
      <c r="S1803" s="106"/>
      <c r="T1803" s="106"/>
      <c r="U1803" s="106"/>
      <c r="V1803" s="106"/>
      <c r="W1803" s="106"/>
      <c r="X1803" s="106"/>
      <c r="Y1803" s="106"/>
    </row>
    <row r="1804" spans="4:25" x14ac:dyDescent="0.2">
      <c r="D1804" s="106"/>
      <c r="E1804" s="106"/>
      <c r="F1804" s="106"/>
      <c r="G1804" s="106"/>
      <c r="H1804" s="106"/>
      <c r="I1804" s="106"/>
      <c r="J1804" s="106"/>
      <c r="K1804" s="106"/>
      <c r="L1804" s="106"/>
      <c r="Q1804" s="106"/>
      <c r="R1804" s="106"/>
      <c r="S1804" s="106"/>
      <c r="T1804" s="106"/>
      <c r="U1804" s="106"/>
      <c r="V1804" s="106"/>
      <c r="W1804" s="106"/>
      <c r="X1804" s="106"/>
      <c r="Y1804" s="106"/>
    </row>
    <row r="1805" spans="4:25" x14ac:dyDescent="0.2">
      <c r="D1805" s="106"/>
      <c r="E1805" s="106"/>
      <c r="F1805" s="106"/>
      <c r="G1805" s="106"/>
      <c r="H1805" s="106"/>
      <c r="I1805" s="106"/>
      <c r="J1805" s="106"/>
      <c r="K1805" s="106"/>
      <c r="L1805" s="106"/>
      <c r="Q1805" s="106"/>
      <c r="R1805" s="106"/>
      <c r="S1805" s="106"/>
      <c r="T1805" s="106"/>
      <c r="U1805" s="106"/>
      <c r="V1805" s="106"/>
      <c r="W1805" s="106"/>
      <c r="X1805" s="106"/>
      <c r="Y1805" s="106"/>
    </row>
    <row r="1806" spans="4:25" x14ac:dyDescent="0.2">
      <c r="D1806" s="106"/>
      <c r="E1806" s="106"/>
      <c r="F1806" s="106"/>
      <c r="G1806" s="106"/>
      <c r="H1806" s="106"/>
      <c r="I1806" s="106"/>
      <c r="J1806" s="106"/>
      <c r="K1806" s="106"/>
      <c r="L1806" s="106"/>
      <c r="Q1806" s="106"/>
      <c r="R1806" s="106"/>
      <c r="S1806" s="106"/>
      <c r="T1806" s="106"/>
      <c r="U1806" s="106"/>
      <c r="V1806" s="106"/>
      <c r="W1806" s="106"/>
      <c r="X1806" s="106"/>
      <c r="Y1806" s="106"/>
    </row>
    <row r="1807" spans="4:25" x14ac:dyDescent="0.2">
      <c r="D1807" s="106"/>
      <c r="E1807" s="106"/>
      <c r="F1807" s="106"/>
      <c r="G1807" s="106"/>
      <c r="H1807" s="106"/>
      <c r="I1807" s="106"/>
      <c r="J1807" s="106"/>
      <c r="K1807" s="106"/>
      <c r="L1807" s="106"/>
      <c r="Q1807" s="106"/>
      <c r="R1807" s="106"/>
      <c r="S1807" s="106"/>
      <c r="T1807" s="106"/>
      <c r="U1807" s="106"/>
      <c r="V1807" s="106"/>
      <c r="W1807" s="106"/>
      <c r="X1807" s="106"/>
      <c r="Y1807" s="106"/>
    </row>
    <row r="1808" spans="4:25" x14ac:dyDescent="0.2">
      <c r="D1808" s="106"/>
      <c r="E1808" s="106"/>
      <c r="F1808" s="106"/>
      <c r="G1808" s="106"/>
      <c r="H1808" s="106"/>
      <c r="I1808" s="106"/>
      <c r="J1808" s="106"/>
      <c r="K1808" s="106"/>
      <c r="L1808" s="106"/>
      <c r="Q1808" s="106"/>
      <c r="R1808" s="106"/>
      <c r="S1808" s="106"/>
      <c r="T1808" s="106"/>
      <c r="U1808" s="106"/>
      <c r="V1808" s="106"/>
      <c r="W1808" s="106"/>
      <c r="X1808" s="106"/>
      <c r="Y1808" s="106"/>
    </row>
    <row r="1809" spans="4:25" x14ac:dyDescent="0.2">
      <c r="D1809" s="106"/>
      <c r="E1809" s="106"/>
      <c r="F1809" s="106"/>
      <c r="G1809" s="106"/>
      <c r="H1809" s="106"/>
      <c r="I1809" s="106"/>
      <c r="J1809" s="106"/>
      <c r="K1809" s="106"/>
      <c r="L1809" s="106"/>
      <c r="Q1809" s="106"/>
      <c r="R1809" s="106"/>
      <c r="S1809" s="106"/>
      <c r="T1809" s="106"/>
      <c r="U1809" s="106"/>
      <c r="V1809" s="106"/>
      <c r="W1809" s="106"/>
      <c r="X1809" s="106"/>
      <c r="Y1809" s="106"/>
    </row>
    <row r="1810" spans="4:25" x14ac:dyDescent="0.2">
      <c r="D1810" s="106"/>
      <c r="E1810" s="106"/>
      <c r="F1810" s="106"/>
      <c r="G1810" s="106"/>
      <c r="H1810" s="106"/>
      <c r="I1810" s="106"/>
      <c r="J1810" s="106"/>
      <c r="K1810" s="106"/>
      <c r="L1810" s="106"/>
      <c r="Q1810" s="106"/>
      <c r="R1810" s="106"/>
      <c r="S1810" s="106"/>
      <c r="T1810" s="106"/>
      <c r="U1810" s="106"/>
      <c r="V1810" s="106"/>
      <c r="W1810" s="106"/>
      <c r="X1810" s="106"/>
      <c r="Y1810" s="106"/>
    </row>
    <row r="1811" spans="4:25" x14ac:dyDescent="0.2">
      <c r="D1811" s="106"/>
      <c r="E1811" s="106"/>
      <c r="F1811" s="106"/>
      <c r="G1811" s="106"/>
      <c r="H1811" s="106"/>
      <c r="I1811" s="106"/>
      <c r="J1811" s="106"/>
      <c r="K1811" s="106"/>
      <c r="L1811" s="106"/>
      <c r="Q1811" s="106"/>
      <c r="R1811" s="106"/>
      <c r="S1811" s="106"/>
      <c r="T1811" s="106"/>
      <c r="U1811" s="106"/>
      <c r="V1811" s="106"/>
      <c r="W1811" s="106"/>
      <c r="X1811" s="106"/>
      <c r="Y1811" s="106"/>
    </row>
    <row r="1812" spans="4:25" x14ac:dyDescent="0.2">
      <c r="D1812" s="106"/>
      <c r="E1812" s="106"/>
      <c r="F1812" s="106"/>
      <c r="G1812" s="106"/>
      <c r="H1812" s="106"/>
      <c r="I1812" s="106"/>
      <c r="J1812" s="106"/>
      <c r="K1812" s="106"/>
      <c r="L1812" s="106"/>
      <c r="Q1812" s="106"/>
      <c r="R1812" s="106"/>
      <c r="S1812" s="106"/>
      <c r="T1812" s="106"/>
      <c r="U1812" s="106"/>
      <c r="V1812" s="106"/>
      <c r="W1812" s="106"/>
      <c r="X1812" s="106"/>
      <c r="Y1812" s="106"/>
    </row>
    <row r="1813" spans="4:25" x14ac:dyDescent="0.2">
      <c r="D1813" s="106"/>
      <c r="E1813" s="106"/>
      <c r="F1813" s="106"/>
      <c r="G1813" s="106"/>
      <c r="H1813" s="106"/>
      <c r="I1813" s="106"/>
      <c r="J1813" s="106"/>
      <c r="K1813" s="106"/>
      <c r="L1813" s="106"/>
      <c r="Q1813" s="106"/>
      <c r="R1813" s="106"/>
      <c r="S1813" s="106"/>
      <c r="T1813" s="106"/>
      <c r="U1813" s="106"/>
      <c r="V1813" s="106"/>
      <c r="W1813" s="106"/>
      <c r="X1813" s="106"/>
      <c r="Y1813" s="106"/>
    </row>
    <row r="1814" spans="4:25" x14ac:dyDescent="0.2">
      <c r="D1814" s="106"/>
      <c r="E1814" s="106"/>
      <c r="F1814" s="106"/>
      <c r="G1814" s="106"/>
      <c r="H1814" s="106"/>
      <c r="I1814" s="106"/>
      <c r="J1814" s="106"/>
      <c r="K1814" s="106"/>
      <c r="L1814" s="106"/>
      <c r="Q1814" s="106"/>
      <c r="R1814" s="106"/>
      <c r="S1814" s="106"/>
      <c r="T1814" s="106"/>
      <c r="U1814" s="106"/>
      <c r="V1814" s="106"/>
      <c r="W1814" s="106"/>
      <c r="X1814" s="106"/>
      <c r="Y1814" s="106"/>
    </row>
    <row r="1815" spans="4:25" x14ac:dyDescent="0.2">
      <c r="D1815" s="106"/>
      <c r="E1815" s="106"/>
      <c r="F1815" s="106"/>
      <c r="G1815" s="106"/>
      <c r="H1815" s="106"/>
      <c r="I1815" s="106"/>
      <c r="J1815" s="106"/>
      <c r="K1815" s="106"/>
      <c r="L1815" s="106"/>
      <c r="Q1815" s="106"/>
      <c r="R1815" s="106"/>
      <c r="S1815" s="106"/>
      <c r="T1815" s="106"/>
      <c r="U1815" s="106"/>
      <c r="V1815" s="106"/>
      <c r="W1815" s="106"/>
      <c r="X1815" s="106"/>
      <c r="Y1815" s="106"/>
    </row>
    <row r="1816" spans="4:25" x14ac:dyDescent="0.2">
      <c r="D1816" s="106"/>
      <c r="E1816" s="106"/>
      <c r="F1816" s="106"/>
      <c r="G1816" s="106"/>
      <c r="H1816" s="106"/>
      <c r="I1816" s="106"/>
      <c r="J1816" s="106"/>
      <c r="K1816" s="106"/>
      <c r="L1816" s="106"/>
      <c r="Q1816" s="106"/>
      <c r="R1816" s="106"/>
      <c r="S1816" s="106"/>
      <c r="T1816" s="106"/>
      <c r="U1816" s="106"/>
      <c r="V1816" s="106"/>
      <c r="W1816" s="106"/>
      <c r="X1816" s="106"/>
      <c r="Y1816" s="106"/>
    </row>
    <row r="1817" spans="4:25" x14ac:dyDescent="0.2">
      <c r="D1817" s="106"/>
      <c r="E1817" s="106"/>
      <c r="F1817" s="106"/>
      <c r="G1817" s="106"/>
      <c r="H1817" s="106"/>
      <c r="I1817" s="106"/>
      <c r="J1817" s="106"/>
      <c r="K1817" s="106"/>
      <c r="L1817" s="106"/>
      <c r="Q1817" s="106"/>
      <c r="R1817" s="106"/>
      <c r="S1817" s="106"/>
      <c r="T1817" s="106"/>
      <c r="U1817" s="106"/>
      <c r="V1817" s="106"/>
      <c r="W1817" s="106"/>
      <c r="X1817" s="106"/>
      <c r="Y1817" s="106"/>
    </row>
    <row r="1818" spans="4:25" x14ac:dyDescent="0.2">
      <c r="D1818" s="106"/>
      <c r="E1818" s="106"/>
      <c r="F1818" s="106"/>
      <c r="G1818" s="106"/>
      <c r="H1818" s="106"/>
      <c r="I1818" s="106"/>
      <c r="J1818" s="106"/>
      <c r="K1818" s="106"/>
      <c r="L1818" s="106"/>
      <c r="Q1818" s="106"/>
      <c r="R1818" s="106"/>
      <c r="S1818" s="106"/>
      <c r="T1818" s="106"/>
      <c r="U1818" s="106"/>
      <c r="V1818" s="106"/>
      <c r="W1818" s="106"/>
      <c r="X1818" s="106"/>
      <c r="Y1818" s="106"/>
    </row>
    <row r="1819" spans="4:25" x14ac:dyDescent="0.2">
      <c r="D1819" s="106"/>
      <c r="E1819" s="106"/>
      <c r="F1819" s="106"/>
      <c r="G1819" s="106"/>
      <c r="H1819" s="106"/>
      <c r="I1819" s="106"/>
      <c r="J1819" s="106"/>
      <c r="K1819" s="106"/>
      <c r="L1819" s="106"/>
      <c r="Q1819" s="106"/>
      <c r="R1819" s="106"/>
      <c r="S1819" s="106"/>
      <c r="T1819" s="106"/>
      <c r="U1819" s="106"/>
      <c r="V1819" s="106"/>
      <c r="W1819" s="106"/>
      <c r="X1819" s="106"/>
      <c r="Y1819" s="106"/>
    </row>
    <row r="1820" spans="4:25" x14ac:dyDescent="0.2">
      <c r="D1820" s="106"/>
      <c r="E1820" s="106"/>
      <c r="F1820" s="106"/>
      <c r="G1820" s="106"/>
      <c r="H1820" s="106"/>
      <c r="I1820" s="106"/>
      <c r="J1820" s="106"/>
      <c r="K1820" s="106"/>
      <c r="L1820" s="106"/>
      <c r="Q1820" s="106"/>
      <c r="R1820" s="106"/>
      <c r="S1820" s="106"/>
      <c r="T1820" s="106"/>
      <c r="U1820" s="106"/>
      <c r="V1820" s="106"/>
      <c r="W1820" s="106"/>
      <c r="X1820" s="106"/>
      <c r="Y1820" s="106"/>
    </row>
    <row r="1821" spans="4:25" x14ac:dyDescent="0.2">
      <c r="D1821" s="106"/>
      <c r="E1821" s="106"/>
      <c r="F1821" s="106"/>
      <c r="G1821" s="106"/>
      <c r="H1821" s="106"/>
      <c r="I1821" s="106"/>
      <c r="J1821" s="106"/>
      <c r="K1821" s="106"/>
      <c r="L1821" s="106"/>
      <c r="Q1821" s="106"/>
      <c r="R1821" s="106"/>
      <c r="S1821" s="106"/>
      <c r="T1821" s="106"/>
      <c r="U1821" s="106"/>
      <c r="V1821" s="106"/>
      <c r="W1821" s="106"/>
      <c r="X1821" s="106"/>
      <c r="Y1821" s="106"/>
    </row>
    <row r="1822" spans="4:25" x14ac:dyDescent="0.2">
      <c r="D1822" s="106"/>
      <c r="E1822" s="106"/>
      <c r="F1822" s="106"/>
      <c r="G1822" s="106"/>
      <c r="H1822" s="106"/>
      <c r="I1822" s="106"/>
      <c r="J1822" s="106"/>
      <c r="K1822" s="106"/>
      <c r="L1822" s="106"/>
      <c r="Q1822" s="106"/>
      <c r="R1822" s="106"/>
      <c r="S1822" s="106"/>
      <c r="T1822" s="106"/>
      <c r="U1822" s="106"/>
      <c r="V1822" s="106"/>
      <c r="W1822" s="106"/>
      <c r="X1822" s="106"/>
      <c r="Y1822" s="106"/>
    </row>
    <row r="1823" spans="4:25" x14ac:dyDescent="0.2">
      <c r="D1823" s="106"/>
      <c r="E1823" s="106"/>
      <c r="F1823" s="106"/>
      <c r="G1823" s="106"/>
      <c r="H1823" s="106"/>
      <c r="I1823" s="106"/>
      <c r="J1823" s="106"/>
      <c r="K1823" s="106"/>
      <c r="L1823" s="106"/>
      <c r="Q1823" s="106"/>
      <c r="R1823" s="106"/>
      <c r="S1823" s="106"/>
      <c r="T1823" s="106"/>
      <c r="U1823" s="106"/>
      <c r="V1823" s="106"/>
      <c r="W1823" s="106"/>
      <c r="X1823" s="106"/>
      <c r="Y1823" s="106"/>
    </row>
    <row r="1824" spans="4:25" x14ac:dyDescent="0.2">
      <c r="D1824" s="106"/>
      <c r="E1824" s="106"/>
      <c r="F1824" s="106"/>
      <c r="G1824" s="106"/>
      <c r="H1824" s="106"/>
      <c r="I1824" s="106"/>
      <c r="J1824" s="106"/>
      <c r="K1824" s="106"/>
      <c r="L1824" s="106"/>
      <c r="Q1824" s="106"/>
      <c r="R1824" s="106"/>
      <c r="S1824" s="106"/>
      <c r="T1824" s="106"/>
      <c r="U1824" s="106"/>
      <c r="V1824" s="106"/>
      <c r="W1824" s="106"/>
      <c r="X1824" s="106"/>
      <c r="Y1824" s="106"/>
    </row>
    <row r="1825" spans="4:25" x14ac:dyDescent="0.2">
      <c r="D1825" s="106"/>
      <c r="E1825" s="106"/>
      <c r="F1825" s="106"/>
      <c r="G1825" s="106"/>
      <c r="H1825" s="106"/>
      <c r="I1825" s="106"/>
      <c r="J1825" s="106"/>
      <c r="K1825" s="106"/>
      <c r="L1825" s="106"/>
      <c r="Q1825" s="106"/>
      <c r="R1825" s="106"/>
      <c r="S1825" s="106"/>
      <c r="T1825" s="106"/>
      <c r="U1825" s="106"/>
      <c r="V1825" s="106"/>
      <c r="W1825" s="106"/>
      <c r="X1825" s="106"/>
      <c r="Y1825" s="106"/>
    </row>
    <row r="1826" spans="4:25" x14ac:dyDescent="0.2">
      <c r="D1826" s="106"/>
      <c r="E1826" s="106"/>
      <c r="F1826" s="106"/>
      <c r="G1826" s="106"/>
      <c r="H1826" s="106"/>
      <c r="I1826" s="106"/>
      <c r="J1826" s="106"/>
      <c r="K1826" s="106"/>
      <c r="L1826" s="106"/>
      <c r="Q1826" s="106"/>
      <c r="R1826" s="106"/>
      <c r="S1826" s="106"/>
      <c r="T1826" s="106"/>
      <c r="U1826" s="106"/>
      <c r="V1826" s="106"/>
      <c r="W1826" s="106"/>
      <c r="X1826" s="106"/>
      <c r="Y1826" s="106"/>
    </row>
    <row r="1827" spans="4:25" x14ac:dyDescent="0.2">
      <c r="D1827" s="106"/>
      <c r="E1827" s="106"/>
      <c r="F1827" s="106"/>
      <c r="G1827" s="106"/>
      <c r="H1827" s="106"/>
      <c r="I1827" s="106"/>
      <c r="J1827" s="106"/>
      <c r="K1827" s="106"/>
      <c r="L1827" s="106"/>
      <c r="Q1827" s="106"/>
      <c r="R1827" s="106"/>
      <c r="S1827" s="106"/>
      <c r="T1827" s="106"/>
      <c r="U1827" s="106"/>
      <c r="V1827" s="106"/>
      <c r="W1827" s="106"/>
      <c r="X1827" s="106"/>
      <c r="Y1827" s="106"/>
    </row>
    <row r="1828" spans="4:25" x14ac:dyDescent="0.2">
      <c r="D1828" s="106"/>
      <c r="E1828" s="106"/>
      <c r="F1828" s="106"/>
      <c r="G1828" s="106"/>
      <c r="H1828" s="106"/>
      <c r="I1828" s="106"/>
      <c r="J1828" s="106"/>
      <c r="K1828" s="106"/>
      <c r="L1828" s="106"/>
      <c r="Q1828" s="106"/>
      <c r="R1828" s="106"/>
      <c r="S1828" s="106"/>
      <c r="T1828" s="106"/>
      <c r="U1828" s="106"/>
      <c r="V1828" s="106"/>
      <c r="W1828" s="106"/>
      <c r="X1828" s="106"/>
      <c r="Y1828" s="106"/>
    </row>
    <row r="1829" spans="4:25" x14ac:dyDescent="0.2">
      <c r="D1829" s="106"/>
      <c r="E1829" s="106"/>
      <c r="F1829" s="106"/>
      <c r="G1829" s="106"/>
      <c r="H1829" s="106"/>
      <c r="I1829" s="106"/>
      <c r="J1829" s="106"/>
      <c r="K1829" s="106"/>
      <c r="L1829" s="106"/>
      <c r="Q1829" s="106"/>
      <c r="R1829" s="106"/>
      <c r="S1829" s="106"/>
      <c r="T1829" s="106"/>
      <c r="U1829" s="106"/>
      <c r="V1829" s="106"/>
      <c r="W1829" s="106"/>
      <c r="X1829" s="106"/>
      <c r="Y1829" s="106"/>
    </row>
    <row r="1830" spans="4:25" x14ac:dyDescent="0.2">
      <c r="D1830" s="106"/>
      <c r="E1830" s="106"/>
      <c r="F1830" s="106"/>
      <c r="G1830" s="106"/>
      <c r="H1830" s="106"/>
      <c r="I1830" s="106"/>
      <c r="J1830" s="106"/>
      <c r="K1830" s="106"/>
      <c r="L1830" s="106"/>
      <c r="Q1830" s="106"/>
      <c r="R1830" s="106"/>
      <c r="S1830" s="106"/>
      <c r="T1830" s="106"/>
      <c r="U1830" s="106"/>
      <c r="V1830" s="106"/>
      <c r="W1830" s="106"/>
      <c r="X1830" s="106"/>
      <c r="Y1830" s="106"/>
    </row>
    <row r="1831" spans="4:25" x14ac:dyDescent="0.2">
      <c r="D1831" s="106"/>
      <c r="E1831" s="106"/>
      <c r="F1831" s="106"/>
      <c r="G1831" s="106"/>
      <c r="H1831" s="106"/>
      <c r="I1831" s="106"/>
      <c r="J1831" s="106"/>
      <c r="K1831" s="106"/>
      <c r="L1831" s="106"/>
      <c r="Q1831" s="106"/>
      <c r="R1831" s="106"/>
      <c r="S1831" s="106"/>
      <c r="T1831" s="106"/>
      <c r="U1831" s="106"/>
      <c r="V1831" s="106"/>
      <c r="W1831" s="106"/>
      <c r="X1831" s="106"/>
      <c r="Y1831" s="106"/>
    </row>
    <row r="1832" spans="4:25" x14ac:dyDescent="0.2">
      <c r="D1832" s="106"/>
      <c r="E1832" s="106"/>
      <c r="F1832" s="106"/>
      <c r="G1832" s="106"/>
      <c r="H1832" s="106"/>
      <c r="I1832" s="106"/>
      <c r="J1832" s="106"/>
      <c r="K1832" s="106"/>
      <c r="L1832" s="106"/>
      <c r="Q1832" s="106"/>
      <c r="R1832" s="106"/>
      <c r="S1832" s="106"/>
      <c r="T1832" s="106"/>
      <c r="U1832" s="106"/>
      <c r="V1832" s="106"/>
      <c r="W1832" s="106"/>
      <c r="X1832" s="106"/>
      <c r="Y1832" s="106"/>
    </row>
    <row r="1833" spans="4:25" x14ac:dyDescent="0.2">
      <c r="D1833" s="106"/>
      <c r="E1833" s="106"/>
      <c r="F1833" s="106"/>
      <c r="G1833" s="106"/>
      <c r="H1833" s="106"/>
      <c r="I1833" s="106"/>
      <c r="J1833" s="106"/>
      <c r="K1833" s="106"/>
      <c r="L1833" s="106"/>
      <c r="Q1833" s="106"/>
      <c r="R1833" s="106"/>
      <c r="S1833" s="106"/>
      <c r="T1833" s="106"/>
      <c r="U1833" s="106"/>
      <c r="V1833" s="106"/>
      <c r="W1833" s="106"/>
      <c r="X1833" s="106"/>
      <c r="Y1833" s="106"/>
    </row>
    <row r="1834" spans="4:25" x14ac:dyDescent="0.2">
      <c r="D1834" s="106"/>
      <c r="E1834" s="106"/>
      <c r="F1834" s="106"/>
      <c r="G1834" s="106"/>
      <c r="H1834" s="106"/>
      <c r="I1834" s="106"/>
      <c r="J1834" s="106"/>
      <c r="K1834" s="106"/>
      <c r="L1834" s="106"/>
      <c r="Q1834" s="106"/>
      <c r="R1834" s="106"/>
      <c r="S1834" s="106"/>
      <c r="T1834" s="106"/>
      <c r="U1834" s="106"/>
      <c r="V1834" s="106"/>
      <c r="W1834" s="106"/>
      <c r="X1834" s="106"/>
      <c r="Y1834" s="106"/>
    </row>
    <row r="1835" spans="4:25" x14ac:dyDescent="0.2">
      <c r="D1835" s="106"/>
      <c r="E1835" s="106"/>
      <c r="F1835" s="106"/>
      <c r="G1835" s="106"/>
      <c r="H1835" s="106"/>
      <c r="I1835" s="106"/>
      <c r="J1835" s="106"/>
      <c r="K1835" s="106"/>
      <c r="L1835" s="106"/>
      <c r="Q1835" s="106"/>
      <c r="R1835" s="106"/>
      <c r="S1835" s="106"/>
      <c r="T1835" s="106"/>
      <c r="U1835" s="106"/>
      <c r="V1835" s="106"/>
      <c r="W1835" s="106"/>
      <c r="X1835" s="106"/>
      <c r="Y1835" s="106"/>
    </row>
    <row r="1836" spans="4:25" x14ac:dyDescent="0.2">
      <c r="D1836" s="106"/>
      <c r="E1836" s="106"/>
      <c r="F1836" s="106"/>
      <c r="G1836" s="106"/>
      <c r="H1836" s="106"/>
      <c r="I1836" s="106"/>
      <c r="J1836" s="106"/>
      <c r="K1836" s="106"/>
      <c r="L1836" s="106"/>
      <c r="Q1836" s="106"/>
      <c r="R1836" s="106"/>
      <c r="S1836" s="106"/>
      <c r="T1836" s="106"/>
      <c r="U1836" s="106"/>
      <c r="V1836" s="106"/>
      <c r="W1836" s="106"/>
      <c r="X1836" s="106"/>
      <c r="Y1836" s="106"/>
    </row>
    <row r="1837" spans="4:25" x14ac:dyDescent="0.2">
      <c r="D1837" s="106"/>
      <c r="E1837" s="106"/>
      <c r="F1837" s="106"/>
      <c r="G1837" s="106"/>
      <c r="H1837" s="106"/>
      <c r="I1837" s="106"/>
      <c r="J1837" s="106"/>
      <c r="K1837" s="106"/>
      <c r="L1837" s="106"/>
      <c r="Q1837" s="106"/>
      <c r="R1837" s="106"/>
      <c r="S1837" s="106"/>
      <c r="T1837" s="106"/>
      <c r="U1837" s="106"/>
      <c r="V1837" s="106"/>
      <c r="W1837" s="106"/>
      <c r="X1837" s="106"/>
      <c r="Y1837" s="106"/>
    </row>
    <row r="1838" spans="4:25" x14ac:dyDescent="0.2">
      <c r="D1838" s="106"/>
      <c r="E1838" s="106"/>
      <c r="F1838" s="106"/>
      <c r="G1838" s="106"/>
      <c r="H1838" s="106"/>
      <c r="I1838" s="106"/>
      <c r="J1838" s="106"/>
      <c r="K1838" s="106"/>
      <c r="L1838" s="106"/>
      <c r="Q1838" s="106"/>
      <c r="R1838" s="106"/>
      <c r="S1838" s="106"/>
      <c r="T1838" s="106"/>
      <c r="U1838" s="106"/>
      <c r="V1838" s="106"/>
      <c r="W1838" s="106"/>
      <c r="X1838" s="106"/>
      <c r="Y1838" s="106"/>
    </row>
    <row r="1839" spans="4:25" x14ac:dyDescent="0.2">
      <c r="D1839" s="106"/>
      <c r="E1839" s="106"/>
      <c r="F1839" s="106"/>
      <c r="G1839" s="106"/>
      <c r="H1839" s="106"/>
      <c r="I1839" s="106"/>
      <c r="J1839" s="106"/>
      <c r="K1839" s="106"/>
      <c r="L1839" s="106"/>
      <c r="Q1839" s="106"/>
      <c r="R1839" s="106"/>
      <c r="S1839" s="106"/>
      <c r="T1839" s="106"/>
      <c r="U1839" s="106"/>
      <c r="V1839" s="106"/>
      <c r="W1839" s="106"/>
      <c r="X1839" s="106"/>
      <c r="Y1839" s="106"/>
    </row>
    <row r="1840" spans="4:25" x14ac:dyDescent="0.2">
      <c r="D1840" s="106"/>
      <c r="E1840" s="106"/>
      <c r="F1840" s="106"/>
      <c r="G1840" s="106"/>
      <c r="H1840" s="106"/>
      <c r="I1840" s="106"/>
      <c r="J1840" s="106"/>
      <c r="K1840" s="106"/>
      <c r="L1840" s="106"/>
      <c r="Q1840" s="106"/>
      <c r="R1840" s="106"/>
      <c r="S1840" s="106"/>
      <c r="T1840" s="106"/>
      <c r="U1840" s="106"/>
      <c r="V1840" s="106"/>
      <c r="W1840" s="106"/>
      <c r="X1840" s="106"/>
      <c r="Y1840" s="106"/>
    </row>
    <row r="1841" spans="4:25" x14ac:dyDescent="0.2">
      <c r="D1841" s="106"/>
      <c r="E1841" s="106"/>
      <c r="F1841" s="106"/>
      <c r="G1841" s="106"/>
      <c r="H1841" s="106"/>
      <c r="I1841" s="106"/>
      <c r="J1841" s="106"/>
      <c r="K1841" s="106"/>
      <c r="L1841" s="106"/>
      <c r="Q1841" s="106"/>
      <c r="R1841" s="106"/>
      <c r="S1841" s="106"/>
      <c r="T1841" s="106"/>
      <c r="U1841" s="106"/>
      <c r="V1841" s="106"/>
      <c r="W1841" s="106"/>
      <c r="X1841" s="106"/>
      <c r="Y1841" s="106"/>
    </row>
    <row r="1842" spans="4:25" x14ac:dyDescent="0.2">
      <c r="D1842" s="106"/>
      <c r="E1842" s="106"/>
      <c r="F1842" s="106"/>
      <c r="G1842" s="106"/>
      <c r="H1842" s="106"/>
      <c r="I1842" s="106"/>
      <c r="J1842" s="106"/>
      <c r="K1842" s="106"/>
      <c r="L1842" s="106"/>
      <c r="Q1842" s="106"/>
      <c r="R1842" s="106"/>
      <c r="S1842" s="106"/>
      <c r="T1842" s="106"/>
      <c r="U1842" s="106"/>
      <c r="V1842" s="106"/>
      <c r="W1842" s="106"/>
      <c r="X1842" s="106"/>
      <c r="Y1842" s="106"/>
    </row>
    <row r="1843" spans="4:25" x14ac:dyDescent="0.2">
      <c r="D1843" s="106"/>
      <c r="E1843" s="106"/>
      <c r="F1843" s="106"/>
      <c r="G1843" s="106"/>
      <c r="H1843" s="106"/>
      <c r="I1843" s="106"/>
      <c r="J1843" s="106"/>
      <c r="K1843" s="106"/>
      <c r="L1843" s="106"/>
      <c r="Q1843" s="106"/>
      <c r="R1843" s="106"/>
      <c r="S1843" s="106"/>
      <c r="T1843" s="106"/>
      <c r="U1843" s="106"/>
      <c r="V1843" s="106"/>
      <c r="W1843" s="106"/>
      <c r="X1843" s="106"/>
      <c r="Y1843" s="106"/>
    </row>
    <row r="1844" spans="4:25" x14ac:dyDescent="0.2">
      <c r="D1844" s="106"/>
      <c r="E1844" s="106"/>
      <c r="F1844" s="106"/>
      <c r="G1844" s="106"/>
      <c r="H1844" s="106"/>
      <c r="I1844" s="106"/>
      <c r="J1844" s="106"/>
      <c r="K1844" s="106"/>
      <c r="L1844" s="106"/>
      <c r="Q1844" s="106"/>
      <c r="R1844" s="106"/>
      <c r="S1844" s="106"/>
      <c r="T1844" s="106"/>
      <c r="U1844" s="106"/>
      <c r="V1844" s="106"/>
      <c r="W1844" s="106"/>
      <c r="X1844" s="106"/>
      <c r="Y1844" s="106"/>
    </row>
    <row r="1845" spans="4:25" x14ac:dyDescent="0.2">
      <c r="D1845" s="106"/>
      <c r="E1845" s="106"/>
      <c r="F1845" s="106"/>
      <c r="G1845" s="106"/>
      <c r="H1845" s="106"/>
      <c r="I1845" s="106"/>
      <c r="J1845" s="106"/>
      <c r="K1845" s="106"/>
      <c r="L1845" s="106"/>
      <c r="Q1845" s="106"/>
      <c r="R1845" s="106"/>
      <c r="S1845" s="106"/>
      <c r="T1845" s="106"/>
      <c r="U1845" s="106"/>
      <c r="V1845" s="106"/>
      <c r="W1845" s="106"/>
      <c r="X1845" s="106"/>
      <c r="Y1845" s="106"/>
    </row>
    <row r="1846" spans="4:25" x14ac:dyDescent="0.2">
      <c r="D1846" s="106"/>
      <c r="E1846" s="106"/>
      <c r="F1846" s="106"/>
      <c r="G1846" s="106"/>
      <c r="H1846" s="106"/>
      <c r="I1846" s="106"/>
      <c r="J1846" s="106"/>
      <c r="K1846" s="106"/>
      <c r="L1846" s="106"/>
      <c r="Q1846" s="106"/>
      <c r="R1846" s="106"/>
      <c r="S1846" s="106"/>
      <c r="T1846" s="106"/>
      <c r="U1846" s="106"/>
      <c r="V1846" s="106"/>
      <c r="W1846" s="106"/>
      <c r="X1846" s="106"/>
      <c r="Y1846" s="106"/>
    </row>
    <row r="1847" spans="4:25" x14ac:dyDescent="0.2">
      <c r="D1847" s="106"/>
      <c r="E1847" s="106"/>
      <c r="F1847" s="106"/>
      <c r="G1847" s="106"/>
      <c r="H1847" s="106"/>
      <c r="I1847" s="106"/>
      <c r="J1847" s="106"/>
      <c r="K1847" s="106"/>
      <c r="L1847" s="106"/>
      <c r="Q1847" s="106"/>
      <c r="R1847" s="106"/>
      <c r="S1847" s="106"/>
      <c r="T1847" s="106"/>
      <c r="U1847" s="106"/>
      <c r="V1847" s="106"/>
      <c r="W1847" s="106"/>
      <c r="X1847" s="106"/>
      <c r="Y1847" s="106"/>
    </row>
    <row r="1848" spans="4:25" x14ac:dyDescent="0.2">
      <c r="D1848" s="106"/>
      <c r="E1848" s="106"/>
      <c r="F1848" s="106"/>
      <c r="G1848" s="106"/>
      <c r="H1848" s="106"/>
      <c r="I1848" s="106"/>
      <c r="J1848" s="106"/>
      <c r="K1848" s="106"/>
      <c r="L1848" s="106"/>
      <c r="Q1848" s="106"/>
      <c r="R1848" s="106"/>
      <c r="S1848" s="106"/>
      <c r="T1848" s="106"/>
      <c r="U1848" s="106"/>
      <c r="V1848" s="106"/>
      <c r="W1848" s="106"/>
      <c r="X1848" s="106"/>
      <c r="Y1848" s="106"/>
    </row>
    <row r="1849" spans="4:25" x14ac:dyDescent="0.2">
      <c r="D1849" s="106"/>
      <c r="E1849" s="106"/>
      <c r="F1849" s="106"/>
      <c r="G1849" s="106"/>
      <c r="H1849" s="106"/>
      <c r="I1849" s="106"/>
      <c r="J1849" s="106"/>
      <c r="K1849" s="106"/>
      <c r="L1849" s="106"/>
      <c r="Q1849" s="106"/>
      <c r="R1849" s="106"/>
      <c r="S1849" s="106"/>
      <c r="T1849" s="106"/>
      <c r="U1849" s="106"/>
      <c r="V1849" s="106"/>
      <c r="W1849" s="106"/>
      <c r="X1849" s="106"/>
      <c r="Y1849" s="106"/>
    </row>
    <row r="1850" spans="4:25" x14ac:dyDescent="0.2">
      <c r="D1850" s="106"/>
      <c r="E1850" s="106"/>
      <c r="F1850" s="106"/>
      <c r="G1850" s="106"/>
      <c r="H1850" s="106"/>
      <c r="I1850" s="106"/>
      <c r="J1850" s="106"/>
      <c r="K1850" s="106"/>
      <c r="L1850" s="106"/>
      <c r="Q1850" s="106"/>
      <c r="R1850" s="106"/>
      <c r="S1850" s="106"/>
      <c r="T1850" s="106"/>
      <c r="U1850" s="106"/>
      <c r="V1850" s="106"/>
      <c r="W1850" s="106"/>
      <c r="X1850" s="106"/>
      <c r="Y1850" s="106"/>
    </row>
    <row r="1851" spans="4:25" x14ac:dyDescent="0.2">
      <c r="D1851" s="106"/>
      <c r="E1851" s="106"/>
      <c r="F1851" s="106"/>
      <c r="G1851" s="106"/>
      <c r="H1851" s="106"/>
      <c r="I1851" s="106"/>
      <c r="J1851" s="106"/>
      <c r="K1851" s="106"/>
      <c r="L1851" s="106"/>
      <c r="Q1851" s="106"/>
      <c r="R1851" s="106"/>
      <c r="S1851" s="106"/>
      <c r="T1851" s="106"/>
      <c r="U1851" s="106"/>
      <c r="V1851" s="106"/>
      <c r="W1851" s="106"/>
      <c r="X1851" s="106"/>
      <c r="Y1851" s="106"/>
    </row>
    <row r="1852" spans="4:25" x14ac:dyDescent="0.2">
      <c r="D1852" s="106"/>
      <c r="E1852" s="106"/>
      <c r="F1852" s="106"/>
      <c r="G1852" s="106"/>
      <c r="H1852" s="106"/>
      <c r="I1852" s="106"/>
      <c r="J1852" s="106"/>
      <c r="K1852" s="106"/>
      <c r="L1852" s="106"/>
      <c r="Q1852" s="106"/>
      <c r="R1852" s="106"/>
      <c r="S1852" s="106"/>
      <c r="T1852" s="106"/>
      <c r="U1852" s="106"/>
      <c r="V1852" s="106"/>
      <c r="W1852" s="106"/>
      <c r="X1852" s="106"/>
      <c r="Y1852" s="106"/>
    </row>
    <row r="1853" spans="4:25" x14ac:dyDescent="0.2">
      <c r="D1853" s="106"/>
      <c r="E1853" s="106"/>
      <c r="F1853" s="106"/>
      <c r="G1853" s="106"/>
      <c r="H1853" s="106"/>
      <c r="I1853" s="106"/>
      <c r="J1853" s="106"/>
      <c r="K1853" s="106"/>
      <c r="L1853" s="106"/>
      <c r="Q1853" s="106"/>
      <c r="R1853" s="106"/>
      <c r="S1853" s="106"/>
      <c r="T1853" s="106"/>
      <c r="U1853" s="106"/>
      <c r="V1853" s="106"/>
      <c r="W1853" s="106"/>
      <c r="X1853" s="106"/>
      <c r="Y1853" s="106"/>
    </row>
    <row r="1854" spans="4:25" x14ac:dyDescent="0.2">
      <c r="D1854" s="106"/>
      <c r="E1854" s="106"/>
      <c r="F1854" s="106"/>
      <c r="G1854" s="106"/>
      <c r="H1854" s="106"/>
      <c r="I1854" s="106"/>
      <c r="J1854" s="106"/>
      <c r="K1854" s="106"/>
      <c r="L1854" s="106"/>
      <c r="Q1854" s="106"/>
      <c r="R1854" s="106"/>
      <c r="S1854" s="106"/>
      <c r="T1854" s="106"/>
      <c r="U1854" s="106"/>
      <c r="V1854" s="106"/>
      <c r="W1854" s="106"/>
      <c r="X1854" s="106"/>
      <c r="Y1854" s="106"/>
    </row>
    <row r="1855" spans="4:25" x14ac:dyDescent="0.2">
      <c r="D1855" s="106"/>
      <c r="E1855" s="106"/>
      <c r="F1855" s="106"/>
      <c r="G1855" s="106"/>
      <c r="H1855" s="106"/>
      <c r="I1855" s="106"/>
      <c r="J1855" s="106"/>
      <c r="K1855" s="106"/>
      <c r="L1855" s="106"/>
      <c r="Q1855" s="106"/>
      <c r="R1855" s="106"/>
      <c r="S1855" s="106"/>
      <c r="T1855" s="106"/>
      <c r="U1855" s="106"/>
      <c r="V1855" s="106"/>
      <c r="W1855" s="106"/>
      <c r="X1855" s="106"/>
      <c r="Y1855" s="106"/>
    </row>
    <row r="1856" spans="4:25" x14ac:dyDescent="0.2">
      <c r="D1856" s="106"/>
      <c r="E1856" s="106"/>
      <c r="F1856" s="106"/>
      <c r="G1856" s="106"/>
      <c r="H1856" s="106"/>
      <c r="I1856" s="106"/>
      <c r="J1856" s="106"/>
      <c r="K1856" s="106"/>
      <c r="L1856" s="106"/>
      <c r="Q1856" s="106"/>
      <c r="R1856" s="106"/>
      <c r="S1856" s="106"/>
      <c r="T1856" s="106"/>
      <c r="U1856" s="106"/>
      <c r="V1856" s="106"/>
      <c r="W1856" s="106"/>
      <c r="X1856" s="106"/>
      <c r="Y1856" s="106"/>
    </row>
    <row r="1857" spans="4:25" x14ac:dyDescent="0.2">
      <c r="D1857" s="106"/>
      <c r="E1857" s="106"/>
      <c r="F1857" s="106"/>
      <c r="G1857" s="106"/>
      <c r="H1857" s="106"/>
      <c r="I1857" s="106"/>
      <c r="J1857" s="106"/>
      <c r="K1857" s="106"/>
      <c r="L1857" s="106"/>
      <c r="Q1857" s="106"/>
      <c r="R1857" s="106"/>
      <c r="S1857" s="106"/>
      <c r="T1857" s="106"/>
      <c r="U1857" s="106"/>
      <c r="V1857" s="106"/>
      <c r="W1857" s="106"/>
      <c r="X1857" s="106"/>
      <c r="Y1857" s="106"/>
    </row>
    <row r="1858" spans="4:25" x14ac:dyDescent="0.2">
      <c r="D1858" s="106"/>
      <c r="E1858" s="106"/>
      <c r="F1858" s="106"/>
      <c r="G1858" s="106"/>
      <c r="H1858" s="106"/>
      <c r="I1858" s="106"/>
      <c r="J1858" s="106"/>
      <c r="K1858" s="106"/>
      <c r="L1858" s="106"/>
      <c r="Q1858" s="106"/>
      <c r="R1858" s="106"/>
      <c r="S1858" s="106"/>
      <c r="T1858" s="106"/>
      <c r="U1858" s="106"/>
      <c r="V1858" s="106"/>
      <c r="W1858" s="106"/>
      <c r="X1858" s="106"/>
      <c r="Y1858" s="106"/>
    </row>
    <row r="1859" spans="4:25" x14ac:dyDescent="0.2">
      <c r="D1859" s="106"/>
      <c r="E1859" s="106"/>
      <c r="F1859" s="106"/>
      <c r="G1859" s="106"/>
      <c r="H1859" s="106"/>
      <c r="I1859" s="106"/>
      <c r="J1859" s="106"/>
      <c r="K1859" s="106"/>
      <c r="L1859" s="106"/>
      <c r="Q1859" s="106"/>
      <c r="R1859" s="106"/>
      <c r="S1859" s="106"/>
      <c r="T1859" s="106"/>
      <c r="U1859" s="106"/>
      <c r="V1859" s="106"/>
      <c r="W1859" s="106"/>
      <c r="X1859" s="106"/>
      <c r="Y1859" s="106"/>
    </row>
    <row r="1860" spans="4:25" x14ac:dyDescent="0.2">
      <c r="D1860" s="106"/>
      <c r="E1860" s="106"/>
      <c r="F1860" s="106"/>
      <c r="G1860" s="106"/>
      <c r="H1860" s="106"/>
      <c r="I1860" s="106"/>
      <c r="J1860" s="106"/>
      <c r="K1860" s="106"/>
      <c r="L1860" s="106"/>
      <c r="Q1860" s="106"/>
      <c r="R1860" s="106"/>
      <c r="S1860" s="106"/>
      <c r="T1860" s="106"/>
      <c r="U1860" s="106"/>
      <c r="V1860" s="106"/>
      <c r="W1860" s="106"/>
      <c r="X1860" s="106"/>
      <c r="Y1860" s="106"/>
    </row>
    <row r="1861" spans="4:25" x14ac:dyDescent="0.2">
      <c r="D1861" s="106"/>
      <c r="E1861" s="106"/>
      <c r="F1861" s="106"/>
      <c r="G1861" s="106"/>
      <c r="H1861" s="106"/>
      <c r="I1861" s="106"/>
      <c r="J1861" s="106"/>
      <c r="K1861" s="106"/>
      <c r="L1861" s="106"/>
      <c r="Q1861" s="106"/>
      <c r="R1861" s="106"/>
      <c r="S1861" s="106"/>
      <c r="T1861" s="106"/>
      <c r="U1861" s="106"/>
      <c r="V1861" s="106"/>
      <c r="W1861" s="106"/>
      <c r="X1861" s="106"/>
      <c r="Y1861" s="106"/>
    </row>
    <row r="1862" spans="4:25" x14ac:dyDescent="0.2">
      <c r="D1862" s="106"/>
      <c r="E1862" s="106"/>
      <c r="F1862" s="106"/>
      <c r="G1862" s="106"/>
      <c r="H1862" s="106"/>
      <c r="I1862" s="106"/>
      <c r="J1862" s="106"/>
      <c r="K1862" s="106"/>
      <c r="L1862" s="106"/>
      <c r="Q1862" s="106"/>
      <c r="R1862" s="106"/>
      <c r="S1862" s="106"/>
      <c r="T1862" s="106"/>
      <c r="U1862" s="106"/>
      <c r="V1862" s="106"/>
      <c r="W1862" s="106"/>
      <c r="X1862" s="106"/>
      <c r="Y1862" s="106"/>
    </row>
    <row r="1863" spans="4:25" x14ac:dyDescent="0.2">
      <c r="D1863" s="106"/>
      <c r="E1863" s="106"/>
      <c r="F1863" s="106"/>
      <c r="G1863" s="106"/>
      <c r="H1863" s="106"/>
      <c r="I1863" s="106"/>
      <c r="J1863" s="106"/>
      <c r="K1863" s="106"/>
      <c r="L1863" s="106"/>
      <c r="Q1863" s="106"/>
      <c r="R1863" s="106"/>
      <c r="S1863" s="106"/>
      <c r="T1863" s="106"/>
      <c r="U1863" s="106"/>
      <c r="V1863" s="106"/>
      <c r="W1863" s="106"/>
      <c r="X1863" s="106"/>
      <c r="Y1863" s="106"/>
    </row>
    <row r="1864" spans="4:25" x14ac:dyDescent="0.2">
      <c r="D1864" s="106"/>
      <c r="E1864" s="106"/>
      <c r="F1864" s="106"/>
      <c r="G1864" s="106"/>
      <c r="H1864" s="106"/>
      <c r="I1864" s="106"/>
      <c r="J1864" s="106"/>
      <c r="K1864" s="106"/>
      <c r="L1864" s="106"/>
      <c r="Q1864" s="106"/>
      <c r="R1864" s="106"/>
      <c r="S1864" s="106"/>
      <c r="T1864" s="106"/>
      <c r="U1864" s="106"/>
      <c r="V1864" s="106"/>
      <c r="W1864" s="106"/>
      <c r="X1864" s="106"/>
      <c r="Y1864" s="106"/>
    </row>
    <row r="1865" spans="4:25" x14ac:dyDescent="0.2">
      <c r="D1865" s="106"/>
      <c r="E1865" s="106"/>
      <c r="F1865" s="106"/>
      <c r="G1865" s="106"/>
      <c r="H1865" s="106"/>
      <c r="I1865" s="106"/>
      <c r="J1865" s="106"/>
      <c r="K1865" s="106"/>
      <c r="L1865" s="106"/>
      <c r="Q1865" s="106"/>
      <c r="R1865" s="106"/>
      <c r="S1865" s="106"/>
      <c r="T1865" s="106"/>
      <c r="U1865" s="106"/>
      <c r="V1865" s="106"/>
      <c r="W1865" s="106"/>
      <c r="X1865" s="106"/>
      <c r="Y1865" s="106"/>
    </row>
    <row r="1866" spans="4:25" x14ac:dyDescent="0.2">
      <c r="D1866" s="106"/>
      <c r="E1866" s="106"/>
      <c r="F1866" s="106"/>
      <c r="G1866" s="106"/>
      <c r="H1866" s="106"/>
      <c r="I1866" s="106"/>
      <c r="J1866" s="106"/>
      <c r="K1866" s="106"/>
      <c r="L1866" s="106"/>
      <c r="Q1866" s="106"/>
      <c r="R1866" s="106"/>
      <c r="S1866" s="106"/>
      <c r="T1866" s="106"/>
      <c r="U1866" s="106"/>
      <c r="V1866" s="106"/>
      <c r="W1866" s="106"/>
      <c r="X1866" s="106"/>
      <c r="Y1866" s="106"/>
    </row>
    <row r="1867" spans="4:25" x14ac:dyDescent="0.2">
      <c r="D1867" s="106"/>
      <c r="E1867" s="106"/>
      <c r="F1867" s="106"/>
      <c r="G1867" s="106"/>
      <c r="H1867" s="106"/>
      <c r="I1867" s="106"/>
      <c r="J1867" s="106"/>
      <c r="K1867" s="106"/>
      <c r="L1867" s="106"/>
      <c r="Q1867" s="106"/>
      <c r="R1867" s="106"/>
      <c r="S1867" s="106"/>
      <c r="T1867" s="106"/>
      <c r="U1867" s="106"/>
      <c r="V1867" s="106"/>
      <c r="W1867" s="106"/>
      <c r="X1867" s="106"/>
      <c r="Y1867" s="106"/>
    </row>
    <row r="1868" spans="4:25" x14ac:dyDescent="0.2">
      <c r="D1868" s="106"/>
      <c r="E1868" s="106"/>
      <c r="F1868" s="106"/>
      <c r="G1868" s="106"/>
      <c r="H1868" s="106"/>
      <c r="I1868" s="106"/>
      <c r="J1868" s="106"/>
      <c r="K1868" s="106"/>
      <c r="L1868" s="106"/>
      <c r="Q1868" s="106"/>
      <c r="R1868" s="106"/>
      <c r="S1868" s="106"/>
      <c r="T1868" s="106"/>
      <c r="U1868" s="106"/>
      <c r="V1868" s="106"/>
      <c r="W1868" s="106"/>
      <c r="X1868" s="106"/>
      <c r="Y1868" s="106"/>
    </row>
    <row r="1869" spans="4:25" x14ac:dyDescent="0.2">
      <c r="D1869" s="106"/>
      <c r="E1869" s="106"/>
      <c r="F1869" s="106"/>
      <c r="G1869" s="106"/>
      <c r="H1869" s="106"/>
      <c r="I1869" s="106"/>
      <c r="J1869" s="106"/>
      <c r="K1869" s="106"/>
      <c r="L1869" s="106"/>
      <c r="Q1869" s="106"/>
      <c r="R1869" s="106"/>
      <c r="S1869" s="106"/>
      <c r="T1869" s="106"/>
      <c r="U1869" s="106"/>
      <c r="V1869" s="106"/>
      <c r="W1869" s="106"/>
      <c r="X1869" s="106"/>
      <c r="Y1869" s="106"/>
    </row>
    <row r="1870" spans="4:25" x14ac:dyDescent="0.2">
      <c r="D1870" s="106"/>
      <c r="E1870" s="106"/>
      <c r="F1870" s="106"/>
      <c r="G1870" s="106"/>
      <c r="H1870" s="106"/>
      <c r="I1870" s="106"/>
      <c r="J1870" s="106"/>
      <c r="K1870" s="106"/>
      <c r="L1870" s="106"/>
      <c r="Q1870" s="106"/>
      <c r="R1870" s="106"/>
      <c r="S1870" s="106"/>
      <c r="T1870" s="106"/>
      <c r="U1870" s="106"/>
      <c r="V1870" s="106"/>
      <c r="W1870" s="106"/>
      <c r="X1870" s="106"/>
      <c r="Y1870" s="106"/>
    </row>
    <row r="1871" spans="4:25" x14ac:dyDescent="0.2">
      <c r="D1871" s="106"/>
      <c r="E1871" s="106"/>
      <c r="F1871" s="106"/>
      <c r="G1871" s="106"/>
      <c r="H1871" s="106"/>
      <c r="I1871" s="106"/>
      <c r="J1871" s="106"/>
      <c r="K1871" s="106"/>
      <c r="L1871" s="106"/>
      <c r="Q1871" s="106"/>
      <c r="R1871" s="106"/>
      <c r="S1871" s="106"/>
      <c r="T1871" s="106"/>
      <c r="U1871" s="106"/>
      <c r="V1871" s="106"/>
      <c r="W1871" s="106"/>
      <c r="X1871" s="106"/>
      <c r="Y1871" s="106"/>
    </row>
    <row r="1872" spans="4:25" x14ac:dyDescent="0.2">
      <c r="D1872" s="106"/>
      <c r="E1872" s="106"/>
      <c r="F1872" s="106"/>
      <c r="G1872" s="106"/>
      <c r="H1872" s="106"/>
      <c r="I1872" s="106"/>
      <c r="J1872" s="106"/>
      <c r="K1872" s="106"/>
      <c r="L1872" s="106"/>
      <c r="Q1872" s="106"/>
      <c r="R1872" s="106"/>
      <c r="S1872" s="106"/>
      <c r="T1872" s="106"/>
      <c r="U1872" s="106"/>
      <c r="V1872" s="106"/>
      <c r="W1872" s="106"/>
      <c r="X1872" s="106"/>
      <c r="Y1872" s="106"/>
    </row>
    <row r="1873" spans="4:25" x14ac:dyDescent="0.2">
      <c r="D1873" s="106"/>
      <c r="E1873" s="106"/>
      <c r="F1873" s="106"/>
      <c r="G1873" s="106"/>
      <c r="H1873" s="106"/>
      <c r="I1873" s="106"/>
      <c r="J1873" s="106"/>
      <c r="K1873" s="106"/>
      <c r="L1873" s="106"/>
      <c r="Q1873" s="106"/>
      <c r="R1873" s="106"/>
      <c r="S1873" s="106"/>
      <c r="T1873" s="106"/>
      <c r="U1873" s="106"/>
      <c r="V1873" s="106"/>
      <c r="W1873" s="106"/>
      <c r="X1873" s="106"/>
      <c r="Y1873" s="106"/>
    </row>
    <row r="1874" spans="4:25" x14ac:dyDescent="0.2">
      <c r="D1874" s="106"/>
      <c r="E1874" s="106"/>
      <c r="F1874" s="106"/>
      <c r="G1874" s="106"/>
      <c r="H1874" s="106"/>
      <c r="I1874" s="106"/>
      <c r="J1874" s="106"/>
      <c r="K1874" s="106"/>
      <c r="L1874" s="106"/>
      <c r="Q1874" s="106"/>
      <c r="R1874" s="106"/>
      <c r="S1874" s="106"/>
      <c r="T1874" s="106"/>
      <c r="U1874" s="106"/>
      <c r="V1874" s="106"/>
      <c r="W1874" s="106"/>
      <c r="X1874" s="106"/>
      <c r="Y1874" s="106"/>
    </row>
    <row r="1875" spans="4:25" x14ac:dyDescent="0.2">
      <c r="D1875" s="106"/>
      <c r="E1875" s="106"/>
      <c r="F1875" s="106"/>
      <c r="G1875" s="106"/>
      <c r="H1875" s="106"/>
      <c r="I1875" s="106"/>
      <c r="J1875" s="106"/>
      <c r="K1875" s="106"/>
      <c r="L1875" s="106"/>
      <c r="Q1875" s="106"/>
      <c r="R1875" s="106"/>
      <c r="S1875" s="106"/>
      <c r="T1875" s="106"/>
      <c r="U1875" s="106"/>
      <c r="V1875" s="106"/>
      <c r="W1875" s="106"/>
      <c r="X1875" s="106"/>
      <c r="Y1875" s="106"/>
    </row>
    <row r="1876" spans="4:25" x14ac:dyDescent="0.2">
      <c r="D1876" s="106"/>
      <c r="E1876" s="106"/>
      <c r="F1876" s="106"/>
      <c r="G1876" s="106"/>
      <c r="H1876" s="106"/>
      <c r="I1876" s="106"/>
      <c r="J1876" s="106"/>
      <c r="K1876" s="106"/>
      <c r="L1876" s="106"/>
      <c r="Q1876" s="106"/>
      <c r="R1876" s="106"/>
      <c r="S1876" s="106"/>
      <c r="T1876" s="106"/>
      <c r="U1876" s="106"/>
      <c r="V1876" s="106"/>
      <c r="W1876" s="106"/>
      <c r="X1876" s="106"/>
      <c r="Y1876" s="106"/>
    </row>
    <row r="1877" spans="4:25" x14ac:dyDescent="0.2">
      <c r="D1877" s="106"/>
      <c r="E1877" s="106"/>
      <c r="F1877" s="106"/>
      <c r="G1877" s="106"/>
      <c r="H1877" s="106"/>
      <c r="I1877" s="106"/>
      <c r="J1877" s="106"/>
      <c r="K1877" s="106"/>
      <c r="L1877" s="106"/>
      <c r="Q1877" s="106"/>
      <c r="R1877" s="106"/>
      <c r="S1877" s="106"/>
      <c r="T1877" s="106"/>
      <c r="U1877" s="106"/>
      <c r="V1877" s="106"/>
      <c r="W1877" s="106"/>
      <c r="X1877" s="106"/>
      <c r="Y1877" s="106"/>
    </row>
    <row r="1878" spans="4:25" x14ac:dyDescent="0.2">
      <c r="D1878" s="106"/>
      <c r="E1878" s="106"/>
      <c r="F1878" s="106"/>
      <c r="G1878" s="106"/>
      <c r="H1878" s="106"/>
      <c r="I1878" s="106"/>
      <c r="J1878" s="106"/>
      <c r="K1878" s="106"/>
      <c r="L1878" s="106"/>
      <c r="Q1878" s="106"/>
      <c r="R1878" s="106"/>
      <c r="S1878" s="106"/>
      <c r="T1878" s="106"/>
      <c r="U1878" s="106"/>
      <c r="V1878" s="106"/>
      <c r="W1878" s="106"/>
      <c r="X1878" s="106"/>
      <c r="Y1878" s="106"/>
    </row>
    <row r="1879" spans="4:25" x14ac:dyDescent="0.2">
      <c r="D1879" s="106"/>
      <c r="E1879" s="106"/>
      <c r="F1879" s="106"/>
      <c r="G1879" s="106"/>
      <c r="H1879" s="106"/>
      <c r="I1879" s="106"/>
      <c r="J1879" s="106"/>
      <c r="K1879" s="106"/>
      <c r="L1879" s="106"/>
      <c r="Q1879" s="106"/>
      <c r="R1879" s="106"/>
      <c r="S1879" s="106"/>
      <c r="T1879" s="106"/>
      <c r="U1879" s="106"/>
      <c r="V1879" s="106"/>
      <c r="W1879" s="106"/>
      <c r="X1879" s="106"/>
      <c r="Y1879" s="106"/>
    </row>
    <row r="1880" spans="4:25" x14ac:dyDescent="0.2">
      <c r="D1880" s="106"/>
      <c r="E1880" s="106"/>
      <c r="F1880" s="106"/>
      <c r="G1880" s="106"/>
      <c r="H1880" s="106"/>
      <c r="I1880" s="106"/>
      <c r="J1880" s="106"/>
      <c r="K1880" s="106"/>
      <c r="L1880" s="106"/>
      <c r="Q1880" s="106"/>
      <c r="R1880" s="106"/>
      <c r="S1880" s="106"/>
      <c r="T1880" s="106"/>
      <c r="U1880" s="106"/>
      <c r="V1880" s="106"/>
      <c r="W1880" s="106"/>
      <c r="X1880" s="106"/>
      <c r="Y1880" s="106"/>
    </row>
    <row r="1881" spans="4:25" x14ac:dyDescent="0.2">
      <c r="D1881" s="106"/>
      <c r="E1881" s="106"/>
      <c r="F1881" s="106"/>
      <c r="G1881" s="106"/>
      <c r="H1881" s="106"/>
      <c r="I1881" s="106"/>
      <c r="J1881" s="106"/>
      <c r="K1881" s="106"/>
      <c r="L1881" s="106"/>
      <c r="Q1881" s="106"/>
      <c r="R1881" s="106"/>
      <c r="S1881" s="106"/>
      <c r="T1881" s="106"/>
      <c r="U1881" s="106"/>
      <c r="V1881" s="106"/>
      <c r="W1881" s="106"/>
      <c r="X1881" s="106"/>
      <c r="Y1881" s="106"/>
    </row>
    <row r="1882" spans="4:25" x14ac:dyDescent="0.2">
      <c r="D1882" s="106"/>
      <c r="E1882" s="106"/>
      <c r="F1882" s="106"/>
      <c r="G1882" s="106"/>
      <c r="H1882" s="106"/>
      <c r="I1882" s="106"/>
      <c r="J1882" s="106"/>
      <c r="K1882" s="106"/>
      <c r="L1882" s="106"/>
      <c r="Q1882" s="106"/>
      <c r="R1882" s="106"/>
      <c r="S1882" s="106"/>
      <c r="T1882" s="106"/>
      <c r="U1882" s="106"/>
      <c r="V1882" s="106"/>
      <c r="W1882" s="106"/>
      <c r="X1882" s="106"/>
      <c r="Y1882" s="106"/>
    </row>
    <row r="1883" spans="4:25" x14ac:dyDescent="0.2">
      <c r="D1883" s="106"/>
      <c r="E1883" s="106"/>
      <c r="F1883" s="106"/>
      <c r="G1883" s="106"/>
      <c r="H1883" s="106"/>
      <c r="I1883" s="106"/>
      <c r="J1883" s="106"/>
      <c r="K1883" s="106"/>
      <c r="L1883" s="106"/>
      <c r="Q1883" s="106"/>
      <c r="R1883" s="106"/>
      <c r="S1883" s="106"/>
      <c r="T1883" s="106"/>
      <c r="U1883" s="106"/>
      <c r="V1883" s="106"/>
      <c r="W1883" s="106"/>
      <c r="X1883" s="106"/>
      <c r="Y1883" s="106"/>
    </row>
    <row r="1884" spans="4:25" x14ac:dyDescent="0.2">
      <c r="D1884" s="106"/>
      <c r="E1884" s="106"/>
      <c r="F1884" s="106"/>
      <c r="G1884" s="106"/>
      <c r="H1884" s="106"/>
      <c r="I1884" s="106"/>
      <c r="J1884" s="106"/>
      <c r="K1884" s="106"/>
      <c r="L1884" s="106"/>
      <c r="Q1884" s="106"/>
      <c r="R1884" s="106"/>
      <c r="S1884" s="106"/>
      <c r="T1884" s="106"/>
      <c r="U1884" s="106"/>
      <c r="V1884" s="106"/>
      <c r="W1884" s="106"/>
      <c r="X1884" s="106"/>
      <c r="Y1884" s="106"/>
    </row>
    <row r="1885" spans="4:25" x14ac:dyDescent="0.2">
      <c r="D1885" s="106"/>
      <c r="E1885" s="106"/>
      <c r="F1885" s="106"/>
      <c r="G1885" s="106"/>
      <c r="H1885" s="106"/>
      <c r="I1885" s="106"/>
      <c r="J1885" s="106"/>
      <c r="K1885" s="106"/>
      <c r="L1885" s="106"/>
      <c r="Q1885" s="106"/>
      <c r="R1885" s="106"/>
      <c r="S1885" s="106"/>
      <c r="T1885" s="106"/>
      <c r="U1885" s="106"/>
      <c r="V1885" s="106"/>
      <c r="W1885" s="106"/>
      <c r="X1885" s="106"/>
      <c r="Y1885" s="106"/>
    </row>
    <row r="1886" spans="4:25" x14ac:dyDescent="0.2">
      <c r="D1886" s="106"/>
      <c r="E1886" s="106"/>
      <c r="F1886" s="106"/>
      <c r="G1886" s="106"/>
      <c r="H1886" s="106"/>
      <c r="I1886" s="106"/>
      <c r="J1886" s="106"/>
      <c r="K1886" s="106"/>
      <c r="L1886" s="106"/>
      <c r="Q1886" s="106"/>
      <c r="R1886" s="106"/>
      <c r="S1886" s="106"/>
      <c r="T1886" s="106"/>
      <c r="U1886" s="106"/>
      <c r="V1886" s="106"/>
      <c r="W1886" s="106"/>
      <c r="X1886" s="106"/>
      <c r="Y1886" s="106"/>
    </row>
    <row r="1887" spans="4:25" x14ac:dyDescent="0.2">
      <c r="D1887" s="106"/>
      <c r="E1887" s="106"/>
      <c r="F1887" s="106"/>
      <c r="G1887" s="106"/>
      <c r="H1887" s="106"/>
      <c r="I1887" s="106"/>
      <c r="J1887" s="106"/>
      <c r="K1887" s="106"/>
      <c r="L1887" s="106"/>
      <c r="Q1887" s="106"/>
      <c r="R1887" s="106"/>
      <c r="S1887" s="106"/>
      <c r="T1887" s="106"/>
      <c r="U1887" s="106"/>
      <c r="V1887" s="106"/>
      <c r="W1887" s="106"/>
      <c r="X1887" s="106"/>
      <c r="Y1887" s="106"/>
    </row>
    <row r="1888" spans="4:25" x14ac:dyDescent="0.2">
      <c r="D1888" s="106"/>
      <c r="E1888" s="106"/>
      <c r="F1888" s="106"/>
      <c r="G1888" s="106"/>
      <c r="H1888" s="106"/>
      <c r="I1888" s="106"/>
      <c r="J1888" s="106"/>
      <c r="K1888" s="106"/>
      <c r="L1888" s="106"/>
      <c r="Q1888" s="106"/>
      <c r="R1888" s="106"/>
      <c r="S1888" s="106"/>
      <c r="T1888" s="106"/>
      <c r="U1888" s="106"/>
      <c r="V1888" s="106"/>
      <c r="W1888" s="106"/>
      <c r="X1888" s="106"/>
      <c r="Y1888" s="106"/>
    </row>
    <row r="1889" spans="4:25" x14ac:dyDescent="0.2">
      <c r="D1889" s="106"/>
      <c r="E1889" s="106"/>
      <c r="F1889" s="106"/>
      <c r="G1889" s="106"/>
      <c r="H1889" s="106"/>
      <c r="I1889" s="106"/>
      <c r="J1889" s="106"/>
      <c r="K1889" s="106"/>
      <c r="L1889" s="106"/>
      <c r="Q1889" s="106"/>
      <c r="R1889" s="106"/>
      <c r="S1889" s="106"/>
      <c r="T1889" s="106"/>
      <c r="U1889" s="106"/>
      <c r="V1889" s="106"/>
      <c r="W1889" s="106"/>
      <c r="X1889" s="106"/>
      <c r="Y1889" s="106"/>
    </row>
    <row r="1890" spans="4:25" x14ac:dyDescent="0.2">
      <c r="D1890" s="106"/>
      <c r="E1890" s="106"/>
      <c r="F1890" s="106"/>
      <c r="G1890" s="106"/>
      <c r="H1890" s="106"/>
      <c r="I1890" s="106"/>
      <c r="J1890" s="106"/>
      <c r="K1890" s="106"/>
      <c r="L1890" s="106"/>
      <c r="Q1890" s="106"/>
      <c r="R1890" s="106"/>
      <c r="S1890" s="106"/>
      <c r="T1890" s="106"/>
      <c r="U1890" s="106"/>
      <c r="V1890" s="106"/>
      <c r="W1890" s="106"/>
      <c r="X1890" s="106"/>
      <c r="Y1890" s="106"/>
    </row>
    <row r="1891" spans="4:25" x14ac:dyDescent="0.2">
      <c r="D1891" s="106"/>
      <c r="E1891" s="106"/>
      <c r="F1891" s="106"/>
      <c r="G1891" s="106"/>
      <c r="H1891" s="106"/>
      <c r="I1891" s="106"/>
      <c r="J1891" s="106"/>
      <c r="K1891" s="106"/>
      <c r="L1891" s="106"/>
      <c r="Q1891" s="106"/>
      <c r="R1891" s="106"/>
      <c r="S1891" s="106"/>
      <c r="T1891" s="106"/>
      <c r="U1891" s="106"/>
      <c r="V1891" s="106"/>
      <c r="W1891" s="106"/>
      <c r="X1891" s="106"/>
      <c r="Y1891" s="106"/>
    </row>
    <row r="1892" spans="4:25" x14ac:dyDescent="0.2">
      <c r="D1892" s="106"/>
      <c r="E1892" s="106"/>
      <c r="F1892" s="106"/>
      <c r="G1892" s="106"/>
      <c r="H1892" s="106"/>
      <c r="I1892" s="106"/>
      <c r="J1892" s="106"/>
      <c r="K1892" s="106"/>
      <c r="L1892" s="106"/>
      <c r="Q1892" s="106"/>
      <c r="R1892" s="106"/>
      <c r="S1892" s="106"/>
      <c r="T1892" s="106"/>
      <c r="U1892" s="106"/>
      <c r="V1892" s="106"/>
      <c r="W1892" s="106"/>
      <c r="X1892" s="106"/>
      <c r="Y1892" s="106"/>
    </row>
    <row r="1893" spans="4:25" x14ac:dyDescent="0.2">
      <c r="D1893" s="106"/>
      <c r="E1893" s="106"/>
      <c r="F1893" s="106"/>
      <c r="G1893" s="106"/>
      <c r="H1893" s="106"/>
      <c r="I1893" s="106"/>
      <c r="J1893" s="106"/>
      <c r="K1893" s="106"/>
      <c r="L1893" s="106"/>
      <c r="Q1893" s="106"/>
      <c r="R1893" s="106"/>
      <c r="S1893" s="106"/>
      <c r="T1893" s="106"/>
      <c r="U1893" s="106"/>
      <c r="V1893" s="106"/>
      <c r="W1893" s="106"/>
      <c r="X1893" s="106"/>
      <c r="Y1893" s="106"/>
    </row>
    <row r="1894" spans="4:25" x14ac:dyDescent="0.2">
      <c r="D1894" s="106"/>
      <c r="E1894" s="106"/>
      <c r="F1894" s="106"/>
      <c r="G1894" s="106"/>
      <c r="H1894" s="106"/>
      <c r="I1894" s="106"/>
      <c r="J1894" s="106"/>
      <c r="K1894" s="106"/>
      <c r="L1894" s="106"/>
      <c r="Q1894" s="106"/>
      <c r="R1894" s="106"/>
      <c r="S1894" s="106"/>
      <c r="T1894" s="106"/>
      <c r="U1894" s="106"/>
      <c r="V1894" s="106"/>
      <c r="W1894" s="106"/>
      <c r="X1894" s="106"/>
      <c r="Y1894" s="106"/>
    </row>
    <row r="1895" spans="4:25" x14ac:dyDescent="0.2">
      <c r="D1895" s="106"/>
      <c r="E1895" s="106"/>
      <c r="F1895" s="106"/>
      <c r="G1895" s="106"/>
      <c r="H1895" s="106"/>
      <c r="I1895" s="106"/>
      <c r="J1895" s="106"/>
      <c r="K1895" s="106"/>
      <c r="L1895" s="106"/>
      <c r="Q1895" s="106"/>
      <c r="R1895" s="106"/>
      <c r="S1895" s="106"/>
      <c r="T1895" s="106"/>
      <c r="U1895" s="106"/>
      <c r="V1895" s="106"/>
      <c r="W1895" s="106"/>
      <c r="X1895" s="106"/>
      <c r="Y1895" s="106"/>
    </row>
    <row r="1896" spans="4:25" x14ac:dyDescent="0.2">
      <c r="D1896" s="106"/>
      <c r="E1896" s="106"/>
      <c r="F1896" s="106"/>
      <c r="G1896" s="106"/>
      <c r="H1896" s="106"/>
      <c r="I1896" s="106"/>
      <c r="J1896" s="106"/>
      <c r="K1896" s="106"/>
      <c r="L1896" s="106"/>
      <c r="Q1896" s="106"/>
      <c r="R1896" s="106"/>
      <c r="S1896" s="106"/>
      <c r="T1896" s="106"/>
      <c r="U1896" s="106"/>
      <c r="V1896" s="106"/>
      <c r="W1896" s="106"/>
      <c r="X1896" s="106"/>
      <c r="Y1896" s="106"/>
    </row>
    <row r="1897" spans="4:25" x14ac:dyDescent="0.2">
      <c r="D1897" s="106"/>
      <c r="E1897" s="106"/>
      <c r="F1897" s="106"/>
      <c r="G1897" s="106"/>
      <c r="H1897" s="106"/>
      <c r="I1897" s="106"/>
      <c r="J1897" s="106"/>
      <c r="K1897" s="106"/>
      <c r="L1897" s="106"/>
      <c r="Q1897" s="106"/>
      <c r="R1897" s="106"/>
      <c r="S1897" s="106"/>
      <c r="T1897" s="106"/>
      <c r="U1897" s="106"/>
      <c r="V1897" s="106"/>
      <c r="W1897" s="106"/>
      <c r="X1897" s="106"/>
      <c r="Y1897" s="106"/>
    </row>
    <row r="1898" spans="4:25" x14ac:dyDescent="0.2">
      <c r="D1898" s="106"/>
      <c r="E1898" s="106"/>
      <c r="F1898" s="106"/>
      <c r="G1898" s="106"/>
      <c r="H1898" s="106"/>
      <c r="I1898" s="106"/>
      <c r="J1898" s="106"/>
      <c r="K1898" s="106"/>
      <c r="L1898" s="106"/>
      <c r="Q1898" s="106"/>
      <c r="R1898" s="106"/>
      <c r="S1898" s="106"/>
      <c r="T1898" s="106"/>
      <c r="U1898" s="106"/>
      <c r="V1898" s="106"/>
      <c r="W1898" s="106"/>
      <c r="X1898" s="106"/>
      <c r="Y1898" s="106"/>
    </row>
    <row r="1899" spans="4:25" x14ac:dyDescent="0.2">
      <c r="D1899" s="106"/>
      <c r="E1899" s="106"/>
      <c r="F1899" s="106"/>
      <c r="G1899" s="106"/>
      <c r="H1899" s="106"/>
      <c r="I1899" s="106"/>
      <c r="J1899" s="106"/>
      <c r="K1899" s="106"/>
      <c r="L1899" s="106"/>
      <c r="Q1899" s="106"/>
      <c r="R1899" s="106"/>
      <c r="S1899" s="106"/>
      <c r="T1899" s="106"/>
      <c r="U1899" s="106"/>
      <c r="V1899" s="106"/>
      <c r="W1899" s="106"/>
      <c r="X1899" s="106"/>
      <c r="Y1899" s="106"/>
    </row>
    <row r="1900" spans="4:25" x14ac:dyDescent="0.2">
      <c r="D1900" s="106"/>
      <c r="E1900" s="106"/>
      <c r="F1900" s="106"/>
      <c r="G1900" s="106"/>
      <c r="H1900" s="106"/>
      <c r="I1900" s="106"/>
      <c r="J1900" s="106"/>
      <c r="K1900" s="106"/>
      <c r="L1900" s="106"/>
      <c r="Q1900" s="106"/>
      <c r="R1900" s="106"/>
      <c r="S1900" s="106"/>
      <c r="T1900" s="106"/>
      <c r="U1900" s="106"/>
      <c r="V1900" s="106"/>
      <c r="W1900" s="106"/>
      <c r="X1900" s="106"/>
      <c r="Y1900" s="106"/>
    </row>
    <row r="1901" spans="4:25" x14ac:dyDescent="0.2">
      <c r="D1901" s="106"/>
      <c r="E1901" s="106"/>
      <c r="F1901" s="106"/>
      <c r="G1901" s="106"/>
      <c r="H1901" s="106"/>
      <c r="I1901" s="106"/>
      <c r="J1901" s="106"/>
      <c r="K1901" s="106"/>
      <c r="L1901" s="106"/>
      <c r="Q1901" s="106"/>
      <c r="R1901" s="106"/>
      <c r="S1901" s="106"/>
      <c r="T1901" s="106"/>
      <c r="U1901" s="106"/>
      <c r="V1901" s="106"/>
      <c r="W1901" s="106"/>
      <c r="X1901" s="106"/>
      <c r="Y1901" s="106"/>
    </row>
    <row r="1902" spans="4:25" x14ac:dyDescent="0.2">
      <c r="D1902" s="106"/>
      <c r="E1902" s="106"/>
      <c r="F1902" s="106"/>
      <c r="G1902" s="106"/>
      <c r="H1902" s="106"/>
      <c r="I1902" s="106"/>
      <c r="J1902" s="106"/>
      <c r="K1902" s="106"/>
      <c r="L1902" s="106"/>
      <c r="Q1902" s="106"/>
      <c r="R1902" s="106"/>
      <c r="S1902" s="106"/>
      <c r="T1902" s="106"/>
      <c r="U1902" s="106"/>
      <c r="V1902" s="106"/>
      <c r="W1902" s="106"/>
      <c r="X1902" s="106"/>
      <c r="Y1902" s="106"/>
    </row>
    <row r="1903" spans="4:25" x14ac:dyDescent="0.2">
      <c r="D1903" s="106"/>
      <c r="E1903" s="106"/>
      <c r="F1903" s="106"/>
      <c r="G1903" s="106"/>
      <c r="H1903" s="106"/>
      <c r="I1903" s="106"/>
      <c r="J1903" s="106"/>
      <c r="K1903" s="106"/>
      <c r="L1903" s="106"/>
      <c r="Q1903" s="106"/>
      <c r="R1903" s="106"/>
      <c r="S1903" s="106"/>
      <c r="T1903" s="106"/>
      <c r="U1903" s="106"/>
      <c r="V1903" s="106"/>
      <c r="W1903" s="106"/>
      <c r="X1903" s="106"/>
      <c r="Y1903" s="106"/>
    </row>
    <row r="1904" spans="4:25" x14ac:dyDescent="0.2">
      <c r="D1904" s="106"/>
      <c r="E1904" s="106"/>
      <c r="F1904" s="106"/>
      <c r="G1904" s="106"/>
      <c r="H1904" s="106"/>
      <c r="I1904" s="106"/>
      <c r="J1904" s="106"/>
      <c r="K1904" s="106"/>
      <c r="L1904" s="106"/>
      <c r="Q1904" s="106"/>
      <c r="R1904" s="106"/>
      <c r="S1904" s="106"/>
      <c r="T1904" s="106"/>
      <c r="U1904" s="106"/>
      <c r="V1904" s="106"/>
      <c r="W1904" s="106"/>
      <c r="X1904" s="106"/>
      <c r="Y1904" s="106"/>
    </row>
    <row r="1905" spans="4:25" x14ac:dyDescent="0.2">
      <c r="D1905" s="106"/>
      <c r="E1905" s="106"/>
      <c r="F1905" s="106"/>
      <c r="G1905" s="106"/>
      <c r="H1905" s="106"/>
      <c r="I1905" s="106"/>
      <c r="J1905" s="106"/>
      <c r="K1905" s="106"/>
      <c r="L1905" s="106"/>
      <c r="Q1905" s="106"/>
      <c r="R1905" s="106"/>
      <c r="S1905" s="106"/>
      <c r="T1905" s="106"/>
      <c r="U1905" s="106"/>
      <c r="V1905" s="106"/>
      <c r="W1905" s="106"/>
      <c r="X1905" s="106"/>
      <c r="Y1905" s="106"/>
    </row>
    <row r="1906" spans="4:25" x14ac:dyDescent="0.2">
      <c r="D1906" s="106"/>
      <c r="E1906" s="106"/>
      <c r="F1906" s="106"/>
      <c r="G1906" s="106"/>
      <c r="H1906" s="106"/>
      <c r="I1906" s="106"/>
      <c r="J1906" s="106"/>
      <c r="K1906" s="106"/>
      <c r="L1906" s="106"/>
      <c r="Q1906" s="106"/>
      <c r="R1906" s="106"/>
      <c r="S1906" s="106"/>
      <c r="T1906" s="106"/>
      <c r="U1906" s="106"/>
      <c r="V1906" s="106"/>
      <c r="W1906" s="106"/>
      <c r="X1906" s="106"/>
      <c r="Y1906" s="106"/>
    </row>
    <row r="1907" spans="4:25" x14ac:dyDescent="0.2">
      <c r="D1907" s="106"/>
      <c r="E1907" s="106"/>
      <c r="F1907" s="106"/>
      <c r="G1907" s="106"/>
      <c r="H1907" s="106"/>
      <c r="I1907" s="106"/>
      <c r="J1907" s="106"/>
      <c r="K1907" s="106"/>
      <c r="L1907" s="106"/>
      <c r="Q1907" s="106"/>
      <c r="R1907" s="106"/>
      <c r="S1907" s="106"/>
      <c r="T1907" s="106"/>
      <c r="U1907" s="106"/>
      <c r="V1907" s="106"/>
      <c r="W1907" s="106"/>
      <c r="X1907" s="106"/>
      <c r="Y1907" s="106"/>
    </row>
    <row r="1908" spans="4:25" x14ac:dyDescent="0.2">
      <c r="D1908" s="106"/>
      <c r="E1908" s="106"/>
      <c r="F1908" s="106"/>
      <c r="G1908" s="106"/>
      <c r="H1908" s="106"/>
      <c r="I1908" s="106"/>
      <c r="J1908" s="106"/>
      <c r="K1908" s="106"/>
      <c r="L1908" s="106"/>
      <c r="Q1908" s="106"/>
      <c r="R1908" s="106"/>
      <c r="S1908" s="106"/>
      <c r="T1908" s="106"/>
      <c r="U1908" s="106"/>
      <c r="V1908" s="106"/>
      <c r="W1908" s="106"/>
      <c r="X1908" s="106"/>
      <c r="Y1908" s="106"/>
    </row>
    <row r="1909" spans="4:25" x14ac:dyDescent="0.2">
      <c r="D1909" s="106"/>
      <c r="E1909" s="106"/>
      <c r="F1909" s="106"/>
      <c r="G1909" s="106"/>
      <c r="H1909" s="106"/>
      <c r="I1909" s="106"/>
      <c r="J1909" s="106"/>
      <c r="K1909" s="106"/>
      <c r="L1909" s="106"/>
      <c r="Q1909" s="106"/>
      <c r="R1909" s="106"/>
      <c r="S1909" s="106"/>
      <c r="T1909" s="106"/>
      <c r="U1909" s="106"/>
      <c r="V1909" s="106"/>
      <c r="W1909" s="106"/>
      <c r="X1909" s="106"/>
      <c r="Y1909" s="106"/>
    </row>
    <row r="1910" spans="4:25" x14ac:dyDescent="0.2">
      <c r="D1910" s="106"/>
      <c r="E1910" s="106"/>
      <c r="F1910" s="106"/>
      <c r="G1910" s="106"/>
      <c r="H1910" s="106"/>
      <c r="I1910" s="106"/>
      <c r="J1910" s="106"/>
      <c r="K1910" s="106"/>
      <c r="L1910" s="106"/>
      <c r="Q1910" s="106"/>
      <c r="R1910" s="106"/>
      <c r="S1910" s="106"/>
      <c r="T1910" s="106"/>
      <c r="U1910" s="106"/>
      <c r="V1910" s="106"/>
      <c r="W1910" s="106"/>
      <c r="X1910" s="106"/>
      <c r="Y1910" s="106"/>
    </row>
    <row r="1911" spans="4:25" x14ac:dyDescent="0.2">
      <c r="D1911" s="106"/>
      <c r="E1911" s="106"/>
      <c r="F1911" s="106"/>
      <c r="G1911" s="106"/>
      <c r="H1911" s="106"/>
      <c r="I1911" s="106"/>
      <c r="J1911" s="106"/>
      <c r="K1911" s="106"/>
      <c r="L1911" s="106"/>
      <c r="Q1911" s="106"/>
      <c r="R1911" s="106"/>
      <c r="S1911" s="106"/>
      <c r="T1911" s="106"/>
      <c r="U1911" s="106"/>
      <c r="V1911" s="106"/>
      <c r="W1911" s="106"/>
      <c r="X1911" s="106"/>
      <c r="Y1911" s="106"/>
    </row>
    <row r="1912" spans="4:25" x14ac:dyDescent="0.2">
      <c r="D1912" s="106"/>
      <c r="E1912" s="106"/>
      <c r="F1912" s="106"/>
      <c r="G1912" s="106"/>
      <c r="H1912" s="106"/>
      <c r="I1912" s="106"/>
      <c r="J1912" s="106"/>
      <c r="K1912" s="106"/>
      <c r="L1912" s="106"/>
      <c r="Q1912" s="106"/>
      <c r="R1912" s="106"/>
      <c r="S1912" s="106"/>
      <c r="T1912" s="106"/>
      <c r="U1912" s="106"/>
      <c r="V1912" s="106"/>
      <c r="W1912" s="106"/>
      <c r="X1912" s="106"/>
      <c r="Y1912" s="106"/>
    </row>
    <row r="1913" spans="4:25" x14ac:dyDescent="0.2">
      <c r="D1913" s="106"/>
      <c r="E1913" s="106"/>
      <c r="F1913" s="106"/>
      <c r="G1913" s="106"/>
      <c r="H1913" s="106"/>
      <c r="I1913" s="106"/>
      <c r="J1913" s="106"/>
      <c r="K1913" s="106"/>
      <c r="L1913" s="106"/>
      <c r="Q1913" s="106"/>
      <c r="R1913" s="106"/>
      <c r="S1913" s="106"/>
      <c r="T1913" s="106"/>
      <c r="U1913" s="106"/>
      <c r="V1913" s="106"/>
      <c r="W1913" s="106"/>
      <c r="X1913" s="106"/>
      <c r="Y1913" s="106"/>
    </row>
    <row r="1914" spans="4:25" x14ac:dyDescent="0.2">
      <c r="D1914" s="106"/>
      <c r="E1914" s="106"/>
      <c r="F1914" s="106"/>
      <c r="G1914" s="106"/>
      <c r="H1914" s="106"/>
      <c r="I1914" s="106"/>
      <c r="J1914" s="106"/>
      <c r="K1914" s="106"/>
      <c r="L1914" s="106"/>
      <c r="Q1914" s="106"/>
      <c r="R1914" s="106"/>
      <c r="S1914" s="106"/>
      <c r="T1914" s="106"/>
      <c r="U1914" s="106"/>
      <c r="V1914" s="106"/>
      <c r="W1914" s="106"/>
      <c r="X1914" s="106"/>
      <c r="Y1914" s="106"/>
    </row>
    <row r="1915" spans="4:25" x14ac:dyDescent="0.2">
      <c r="D1915" s="106"/>
      <c r="E1915" s="106"/>
      <c r="F1915" s="106"/>
      <c r="G1915" s="106"/>
      <c r="H1915" s="106"/>
      <c r="I1915" s="106"/>
      <c r="J1915" s="106"/>
      <c r="K1915" s="106"/>
      <c r="L1915" s="106"/>
      <c r="Q1915" s="106"/>
      <c r="R1915" s="106"/>
      <c r="S1915" s="106"/>
      <c r="T1915" s="106"/>
      <c r="U1915" s="106"/>
      <c r="V1915" s="106"/>
      <c r="W1915" s="106"/>
      <c r="X1915" s="106"/>
      <c r="Y1915" s="106"/>
    </row>
    <row r="1916" spans="4:25" x14ac:dyDescent="0.2">
      <c r="D1916" s="106"/>
      <c r="E1916" s="106"/>
      <c r="F1916" s="106"/>
      <c r="G1916" s="106"/>
      <c r="H1916" s="106"/>
      <c r="I1916" s="106"/>
      <c r="J1916" s="106"/>
      <c r="K1916" s="106"/>
      <c r="L1916" s="106"/>
      <c r="Q1916" s="106"/>
      <c r="R1916" s="106"/>
      <c r="S1916" s="106"/>
      <c r="T1916" s="106"/>
      <c r="U1916" s="106"/>
      <c r="V1916" s="106"/>
      <c r="W1916" s="106"/>
      <c r="X1916" s="106"/>
      <c r="Y1916" s="106"/>
    </row>
    <row r="1917" spans="4:25" x14ac:dyDescent="0.2">
      <c r="D1917" s="106"/>
      <c r="E1917" s="106"/>
      <c r="F1917" s="106"/>
      <c r="G1917" s="106"/>
      <c r="H1917" s="106"/>
      <c r="I1917" s="106"/>
      <c r="J1917" s="106"/>
      <c r="K1917" s="106"/>
      <c r="L1917" s="106"/>
      <c r="Q1917" s="106"/>
      <c r="R1917" s="106"/>
      <c r="S1917" s="106"/>
      <c r="T1917" s="106"/>
      <c r="U1917" s="106"/>
      <c r="V1917" s="106"/>
      <c r="W1917" s="106"/>
      <c r="X1917" s="106"/>
      <c r="Y1917" s="106"/>
    </row>
    <row r="1918" spans="4:25" x14ac:dyDescent="0.2">
      <c r="D1918" s="106"/>
      <c r="E1918" s="106"/>
      <c r="F1918" s="106"/>
      <c r="G1918" s="106"/>
      <c r="H1918" s="106"/>
      <c r="I1918" s="106"/>
      <c r="J1918" s="106"/>
      <c r="K1918" s="106"/>
      <c r="L1918" s="106"/>
      <c r="Q1918" s="106"/>
      <c r="R1918" s="106"/>
      <c r="S1918" s="106"/>
      <c r="T1918" s="106"/>
      <c r="U1918" s="106"/>
      <c r="V1918" s="106"/>
      <c r="W1918" s="106"/>
      <c r="X1918" s="106"/>
      <c r="Y1918" s="106"/>
    </row>
    <row r="1919" spans="4:25" x14ac:dyDescent="0.2">
      <c r="D1919" s="106"/>
      <c r="E1919" s="106"/>
      <c r="F1919" s="106"/>
      <c r="G1919" s="106"/>
      <c r="H1919" s="106"/>
      <c r="I1919" s="106"/>
      <c r="J1919" s="106"/>
      <c r="K1919" s="106"/>
      <c r="L1919" s="106"/>
      <c r="Q1919" s="106"/>
      <c r="R1919" s="106"/>
      <c r="S1919" s="106"/>
      <c r="T1919" s="106"/>
      <c r="U1919" s="106"/>
      <c r="V1919" s="106"/>
      <c r="W1919" s="106"/>
      <c r="X1919" s="106"/>
      <c r="Y1919" s="106"/>
    </row>
    <row r="1920" spans="4:25" x14ac:dyDescent="0.2">
      <c r="D1920" s="106"/>
      <c r="E1920" s="106"/>
      <c r="F1920" s="106"/>
      <c r="G1920" s="106"/>
      <c r="H1920" s="106"/>
      <c r="I1920" s="106"/>
      <c r="J1920" s="106"/>
      <c r="K1920" s="106"/>
      <c r="L1920" s="106"/>
      <c r="Q1920" s="106"/>
      <c r="R1920" s="106"/>
      <c r="S1920" s="106"/>
      <c r="T1920" s="106"/>
      <c r="U1920" s="106"/>
      <c r="V1920" s="106"/>
      <c r="W1920" s="106"/>
      <c r="X1920" s="106"/>
      <c r="Y1920" s="106"/>
    </row>
    <row r="1921" spans="4:25" x14ac:dyDescent="0.2">
      <c r="D1921" s="106"/>
      <c r="E1921" s="106"/>
      <c r="F1921" s="106"/>
      <c r="G1921" s="106"/>
      <c r="H1921" s="106"/>
      <c r="I1921" s="106"/>
      <c r="J1921" s="106"/>
      <c r="K1921" s="106"/>
      <c r="L1921" s="106"/>
      <c r="Q1921" s="106"/>
      <c r="R1921" s="106"/>
      <c r="S1921" s="106"/>
      <c r="T1921" s="106"/>
      <c r="U1921" s="106"/>
      <c r="V1921" s="106"/>
      <c r="W1921" s="106"/>
      <c r="X1921" s="106"/>
      <c r="Y1921" s="106"/>
    </row>
    <row r="1922" spans="4:25" x14ac:dyDescent="0.2">
      <c r="D1922" s="106"/>
      <c r="E1922" s="106"/>
      <c r="F1922" s="106"/>
      <c r="G1922" s="106"/>
      <c r="H1922" s="106"/>
      <c r="I1922" s="106"/>
      <c r="J1922" s="106"/>
      <c r="K1922" s="106"/>
      <c r="L1922" s="106"/>
      <c r="Q1922" s="106"/>
      <c r="R1922" s="106"/>
      <c r="S1922" s="106"/>
      <c r="T1922" s="106"/>
      <c r="U1922" s="106"/>
      <c r="V1922" s="106"/>
      <c r="W1922" s="106"/>
      <c r="X1922" s="106"/>
      <c r="Y1922" s="106"/>
    </row>
    <row r="1923" spans="4:25" x14ac:dyDescent="0.2">
      <c r="D1923" s="106"/>
      <c r="E1923" s="106"/>
      <c r="F1923" s="106"/>
      <c r="G1923" s="106"/>
      <c r="H1923" s="106"/>
      <c r="I1923" s="106"/>
      <c r="J1923" s="106"/>
      <c r="K1923" s="106"/>
      <c r="L1923" s="106"/>
      <c r="Q1923" s="106"/>
      <c r="R1923" s="106"/>
      <c r="S1923" s="106"/>
      <c r="T1923" s="106"/>
      <c r="U1923" s="106"/>
      <c r="V1923" s="106"/>
      <c r="W1923" s="106"/>
      <c r="X1923" s="106"/>
      <c r="Y1923" s="106"/>
    </row>
    <row r="1924" spans="4:25" x14ac:dyDescent="0.2">
      <c r="D1924" s="106"/>
      <c r="E1924" s="106"/>
      <c r="F1924" s="106"/>
      <c r="G1924" s="106"/>
      <c r="H1924" s="106"/>
      <c r="I1924" s="106"/>
      <c r="J1924" s="106"/>
      <c r="K1924" s="106"/>
      <c r="L1924" s="106"/>
      <c r="Q1924" s="106"/>
      <c r="R1924" s="106"/>
      <c r="S1924" s="106"/>
      <c r="T1924" s="106"/>
      <c r="U1924" s="106"/>
      <c r="V1924" s="106"/>
      <c r="W1924" s="106"/>
      <c r="X1924" s="106"/>
      <c r="Y1924" s="106"/>
    </row>
    <row r="1925" spans="4:25" x14ac:dyDescent="0.2">
      <c r="D1925" s="106"/>
      <c r="E1925" s="106"/>
      <c r="F1925" s="106"/>
      <c r="G1925" s="106"/>
      <c r="H1925" s="106"/>
      <c r="I1925" s="106"/>
      <c r="J1925" s="106"/>
      <c r="K1925" s="106"/>
      <c r="L1925" s="106"/>
      <c r="Q1925" s="106"/>
      <c r="R1925" s="106"/>
      <c r="S1925" s="106"/>
      <c r="T1925" s="106"/>
      <c r="U1925" s="106"/>
      <c r="V1925" s="106"/>
      <c r="W1925" s="106"/>
      <c r="X1925" s="106"/>
      <c r="Y1925" s="106"/>
    </row>
    <row r="1926" spans="4:25" x14ac:dyDescent="0.2">
      <c r="D1926" s="106"/>
      <c r="E1926" s="106"/>
      <c r="F1926" s="106"/>
      <c r="G1926" s="106"/>
      <c r="H1926" s="106"/>
      <c r="I1926" s="106"/>
      <c r="J1926" s="106"/>
      <c r="K1926" s="106"/>
      <c r="L1926" s="106"/>
      <c r="Q1926" s="106"/>
      <c r="R1926" s="106"/>
      <c r="S1926" s="106"/>
      <c r="T1926" s="106"/>
      <c r="U1926" s="106"/>
      <c r="V1926" s="106"/>
      <c r="W1926" s="106"/>
      <c r="X1926" s="106"/>
      <c r="Y1926" s="106"/>
    </row>
    <row r="1927" spans="4:25" x14ac:dyDescent="0.2">
      <c r="D1927" s="106"/>
      <c r="E1927" s="106"/>
      <c r="F1927" s="106"/>
      <c r="G1927" s="106"/>
      <c r="H1927" s="106"/>
      <c r="I1927" s="106"/>
      <c r="J1927" s="106"/>
      <c r="K1927" s="106"/>
      <c r="L1927" s="106"/>
      <c r="Q1927" s="106"/>
      <c r="R1927" s="106"/>
      <c r="S1927" s="106"/>
      <c r="T1927" s="106"/>
      <c r="U1927" s="106"/>
      <c r="V1927" s="106"/>
      <c r="W1927" s="106"/>
      <c r="X1927" s="106"/>
      <c r="Y1927" s="106"/>
    </row>
    <row r="1928" spans="4:25" x14ac:dyDescent="0.2">
      <c r="D1928" s="106"/>
      <c r="E1928" s="106"/>
      <c r="F1928" s="106"/>
      <c r="G1928" s="106"/>
      <c r="H1928" s="106"/>
      <c r="I1928" s="106"/>
      <c r="J1928" s="106"/>
      <c r="K1928" s="106"/>
      <c r="L1928" s="106"/>
      <c r="Q1928" s="106"/>
      <c r="R1928" s="106"/>
      <c r="S1928" s="106"/>
      <c r="T1928" s="106"/>
      <c r="U1928" s="106"/>
      <c r="V1928" s="106"/>
      <c r="W1928" s="106"/>
      <c r="X1928" s="106"/>
      <c r="Y1928" s="106"/>
    </row>
    <row r="1929" spans="4:25" x14ac:dyDescent="0.2">
      <c r="D1929" s="106"/>
      <c r="E1929" s="106"/>
      <c r="F1929" s="106"/>
      <c r="G1929" s="106"/>
      <c r="H1929" s="106"/>
      <c r="I1929" s="106"/>
      <c r="J1929" s="106"/>
      <c r="K1929" s="106"/>
      <c r="L1929" s="106"/>
      <c r="Q1929" s="106"/>
      <c r="R1929" s="106"/>
      <c r="S1929" s="106"/>
      <c r="T1929" s="106"/>
      <c r="U1929" s="106"/>
      <c r="V1929" s="106"/>
      <c r="W1929" s="106"/>
      <c r="X1929" s="106"/>
      <c r="Y1929" s="106"/>
    </row>
    <row r="1930" spans="4:25" x14ac:dyDescent="0.2">
      <c r="D1930" s="106"/>
      <c r="E1930" s="106"/>
      <c r="F1930" s="106"/>
      <c r="G1930" s="106"/>
      <c r="H1930" s="106"/>
      <c r="I1930" s="106"/>
      <c r="J1930" s="106"/>
      <c r="K1930" s="106"/>
      <c r="L1930" s="106"/>
      <c r="Q1930" s="106"/>
      <c r="R1930" s="106"/>
      <c r="S1930" s="106"/>
      <c r="T1930" s="106"/>
      <c r="U1930" s="106"/>
      <c r="V1930" s="106"/>
      <c r="W1930" s="106"/>
      <c r="X1930" s="106"/>
      <c r="Y1930" s="106"/>
    </row>
    <row r="1931" spans="4:25" x14ac:dyDescent="0.2">
      <c r="D1931" s="106"/>
      <c r="E1931" s="106"/>
      <c r="F1931" s="106"/>
      <c r="G1931" s="106"/>
      <c r="H1931" s="106"/>
      <c r="I1931" s="106"/>
      <c r="J1931" s="106"/>
      <c r="K1931" s="106"/>
      <c r="L1931" s="106"/>
      <c r="Q1931" s="106"/>
      <c r="R1931" s="106"/>
      <c r="S1931" s="106"/>
      <c r="T1931" s="106"/>
      <c r="U1931" s="106"/>
      <c r="V1931" s="106"/>
      <c r="W1931" s="106"/>
      <c r="X1931" s="106"/>
      <c r="Y1931" s="106"/>
    </row>
    <row r="1932" spans="4:25" x14ac:dyDescent="0.2">
      <c r="D1932" s="106"/>
      <c r="E1932" s="106"/>
      <c r="F1932" s="106"/>
      <c r="G1932" s="106"/>
      <c r="H1932" s="106"/>
      <c r="I1932" s="106"/>
      <c r="J1932" s="106"/>
      <c r="K1932" s="106"/>
      <c r="L1932" s="106"/>
      <c r="Q1932" s="106"/>
      <c r="R1932" s="106"/>
      <c r="S1932" s="106"/>
      <c r="T1932" s="106"/>
      <c r="U1932" s="106"/>
      <c r="V1932" s="106"/>
      <c r="W1932" s="106"/>
      <c r="X1932" s="106"/>
      <c r="Y1932" s="106"/>
    </row>
    <row r="1933" spans="4:25" x14ac:dyDescent="0.2">
      <c r="D1933" s="106"/>
      <c r="E1933" s="106"/>
      <c r="F1933" s="106"/>
      <c r="G1933" s="106"/>
      <c r="H1933" s="106"/>
      <c r="I1933" s="106"/>
      <c r="J1933" s="106"/>
      <c r="K1933" s="106"/>
      <c r="L1933" s="106"/>
      <c r="Q1933" s="106"/>
      <c r="R1933" s="106"/>
      <c r="S1933" s="106"/>
      <c r="T1933" s="106"/>
      <c r="U1933" s="106"/>
      <c r="V1933" s="106"/>
      <c r="W1933" s="106"/>
      <c r="X1933" s="106"/>
      <c r="Y1933" s="106"/>
    </row>
    <row r="1934" spans="4:25" x14ac:dyDescent="0.2">
      <c r="D1934" s="106"/>
      <c r="E1934" s="106"/>
      <c r="F1934" s="106"/>
      <c r="G1934" s="106"/>
      <c r="H1934" s="106"/>
      <c r="I1934" s="106"/>
      <c r="J1934" s="106"/>
      <c r="K1934" s="106"/>
      <c r="L1934" s="106"/>
      <c r="Q1934" s="106"/>
      <c r="R1934" s="106"/>
      <c r="S1934" s="106"/>
      <c r="T1934" s="106"/>
      <c r="U1934" s="106"/>
      <c r="V1934" s="106"/>
      <c r="W1934" s="106"/>
      <c r="X1934" s="106"/>
      <c r="Y1934" s="106"/>
    </row>
    <row r="1935" spans="4:25" x14ac:dyDescent="0.2">
      <c r="D1935" s="106"/>
      <c r="E1935" s="106"/>
      <c r="F1935" s="106"/>
      <c r="G1935" s="106"/>
      <c r="H1935" s="106"/>
      <c r="I1935" s="106"/>
      <c r="J1935" s="106"/>
      <c r="K1935" s="106"/>
      <c r="L1935" s="106"/>
      <c r="Q1935" s="106"/>
      <c r="R1935" s="106"/>
      <c r="S1935" s="106"/>
      <c r="T1935" s="106"/>
      <c r="U1935" s="106"/>
      <c r="V1935" s="106"/>
      <c r="W1935" s="106"/>
      <c r="X1935" s="106"/>
      <c r="Y1935" s="106"/>
    </row>
    <row r="1936" spans="4:25" x14ac:dyDescent="0.2">
      <c r="D1936" s="106"/>
      <c r="E1936" s="106"/>
      <c r="F1936" s="106"/>
      <c r="G1936" s="106"/>
      <c r="H1936" s="106"/>
      <c r="I1936" s="106"/>
      <c r="J1936" s="106"/>
      <c r="K1936" s="106"/>
      <c r="L1936" s="106"/>
      <c r="Q1936" s="106"/>
      <c r="R1936" s="106"/>
      <c r="S1936" s="106"/>
      <c r="T1936" s="106"/>
      <c r="U1936" s="106"/>
      <c r="V1936" s="106"/>
      <c r="W1936" s="106"/>
      <c r="X1936" s="106"/>
      <c r="Y1936" s="106"/>
    </row>
    <row r="1937" spans="4:25" x14ac:dyDescent="0.2">
      <c r="D1937" s="106"/>
      <c r="E1937" s="106"/>
      <c r="F1937" s="106"/>
      <c r="G1937" s="106"/>
      <c r="H1937" s="106"/>
      <c r="I1937" s="106"/>
      <c r="J1937" s="106"/>
      <c r="K1937" s="106"/>
      <c r="L1937" s="106"/>
      <c r="Q1937" s="106"/>
      <c r="R1937" s="106"/>
      <c r="S1937" s="106"/>
      <c r="T1937" s="106"/>
      <c r="U1937" s="106"/>
      <c r="V1937" s="106"/>
      <c r="W1937" s="106"/>
      <c r="X1937" s="106"/>
      <c r="Y1937" s="106"/>
    </row>
    <row r="1938" spans="4:25" x14ac:dyDescent="0.2">
      <c r="D1938" s="106"/>
      <c r="E1938" s="106"/>
      <c r="F1938" s="106"/>
      <c r="G1938" s="106"/>
      <c r="H1938" s="106"/>
      <c r="I1938" s="106"/>
      <c r="J1938" s="106"/>
      <c r="K1938" s="106"/>
      <c r="L1938" s="106"/>
      <c r="Q1938" s="106"/>
      <c r="R1938" s="106"/>
      <c r="S1938" s="106"/>
      <c r="T1938" s="106"/>
      <c r="U1938" s="106"/>
      <c r="V1938" s="106"/>
      <c r="W1938" s="106"/>
      <c r="X1938" s="106"/>
      <c r="Y1938" s="106"/>
    </row>
    <row r="1939" spans="4:25" x14ac:dyDescent="0.2">
      <c r="D1939" s="106"/>
      <c r="E1939" s="106"/>
      <c r="F1939" s="106"/>
      <c r="G1939" s="106"/>
      <c r="H1939" s="106"/>
      <c r="I1939" s="106"/>
      <c r="J1939" s="106"/>
      <c r="K1939" s="106"/>
      <c r="L1939" s="106"/>
      <c r="Q1939" s="106"/>
      <c r="R1939" s="106"/>
      <c r="S1939" s="106"/>
      <c r="T1939" s="106"/>
      <c r="U1939" s="106"/>
      <c r="V1939" s="106"/>
      <c r="W1939" s="106"/>
      <c r="X1939" s="106"/>
      <c r="Y1939" s="106"/>
    </row>
    <row r="1940" spans="4:25" x14ac:dyDescent="0.2">
      <c r="D1940" s="106"/>
      <c r="E1940" s="106"/>
      <c r="F1940" s="106"/>
      <c r="G1940" s="106"/>
      <c r="H1940" s="106"/>
      <c r="I1940" s="106"/>
      <c r="J1940" s="106"/>
      <c r="K1940" s="106"/>
      <c r="L1940" s="106"/>
      <c r="Q1940" s="106"/>
      <c r="R1940" s="106"/>
      <c r="S1940" s="106"/>
      <c r="T1940" s="106"/>
      <c r="U1940" s="106"/>
      <c r="V1940" s="106"/>
      <c r="W1940" s="106"/>
      <c r="X1940" s="106"/>
      <c r="Y1940" s="106"/>
    </row>
    <row r="1941" spans="4:25" x14ac:dyDescent="0.2">
      <c r="D1941" s="106"/>
      <c r="E1941" s="106"/>
      <c r="F1941" s="106"/>
      <c r="G1941" s="106"/>
      <c r="H1941" s="106"/>
      <c r="I1941" s="106"/>
      <c r="J1941" s="106"/>
      <c r="K1941" s="106"/>
      <c r="L1941" s="106"/>
      <c r="Q1941" s="106"/>
      <c r="R1941" s="106"/>
      <c r="S1941" s="106"/>
      <c r="T1941" s="106"/>
      <c r="U1941" s="106"/>
      <c r="V1941" s="106"/>
      <c r="W1941" s="106"/>
      <c r="X1941" s="106"/>
      <c r="Y1941" s="106"/>
    </row>
    <row r="1942" spans="4:25" x14ac:dyDescent="0.2">
      <c r="D1942" s="106"/>
      <c r="E1942" s="106"/>
      <c r="F1942" s="106"/>
      <c r="G1942" s="106"/>
      <c r="H1942" s="106"/>
      <c r="I1942" s="106"/>
      <c r="J1942" s="106"/>
      <c r="K1942" s="106"/>
      <c r="L1942" s="106"/>
      <c r="Q1942" s="106"/>
      <c r="R1942" s="106"/>
      <c r="S1942" s="106"/>
      <c r="T1942" s="106"/>
      <c r="U1942" s="106"/>
      <c r="V1942" s="106"/>
      <c r="W1942" s="106"/>
      <c r="X1942" s="106"/>
      <c r="Y1942" s="106"/>
    </row>
    <row r="1943" spans="4:25" x14ac:dyDescent="0.2">
      <c r="D1943" s="106"/>
      <c r="E1943" s="106"/>
      <c r="F1943" s="106"/>
      <c r="G1943" s="106"/>
      <c r="H1943" s="106"/>
      <c r="I1943" s="106"/>
      <c r="J1943" s="106"/>
      <c r="K1943" s="106"/>
      <c r="L1943" s="106"/>
      <c r="Q1943" s="106"/>
      <c r="R1943" s="106"/>
      <c r="S1943" s="106"/>
      <c r="T1943" s="106"/>
      <c r="U1943" s="106"/>
      <c r="V1943" s="106"/>
      <c r="W1943" s="106"/>
      <c r="X1943" s="106"/>
      <c r="Y1943" s="106"/>
    </row>
    <row r="1944" spans="4:25" x14ac:dyDescent="0.2">
      <c r="D1944" s="106"/>
      <c r="E1944" s="106"/>
      <c r="F1944" s="106"/>
      <c r="G1944" s="106"/>
      <c r="H1944" s="106"/>
      <c r="I1944" s="106"/>
      <c r="J1944" s="106"/>
      <c r="K1944" s="106"/>
      <c r="L1944" s="106"/>
      <c r="Q1944" s="106"/>
      <c r="R1944" s="106"/>
      <c r="S1944" s="106"/>
      <c r="T1944" s="106"/>
      <c r="U1944" s="106"/>
      <c r="V1944" s="106"/>
      <c r="W1944" s="106"/>
      <c r="X1944" s="106"/>
      <c r="Y1944" s="106"/>
    </row>
    <row r="1945" spans="4:25" x14ac:dyDescent="0.2">
      <c r="D1945" s="106"/>
      <c r="E1945" s="106"/>
      <c r="F1945" s="106"/>
      <c r="G1945" s="106"/>
      <c r="H1945" s="106"/>
      <c r="I1945" s="106"/>
      <c r="J1945" s="106"/>
      <c r="K1945" s="106"/>
      <c r="L1945" s="106"/>
      <c r="Q1945" s="106"/>
      <c r="R1945" s="106"/>
      <c r="S1945" s="106"/>
      <c r="T1945" s="106"/>
      <c r="U1945" s="106"/>
      <c r="V1945" s="106"/>
      <c r="W1945" s="106"/>
      <c r="X1945" s="106"/>
      <c r="Y1945" s="106"/>
    </row>
    <row r="1946" spans="4:25" x14ac:dyDescent="0.2">
      <c r="D1946" s="106"/>
      <c r="E1946" s="106"/>
      <c r="F1946" s="106"/>
      <c r="G1946" s="106"/>
      <c r="H1946" s="106"/>
      <c r="I1946" s="106"/>
      <c r="J1946" s="106"/>
      <c r="K1946" s="106"/>
      <c r="L1946" s="106"/>
      <c r="Q1946" s="106"/>
      <c r="R1946" s="106"/>
      <c r="S1946" s="106"/>
      <c r="T1946" s="106"/>
      <c r="U1946" s="106"/>
      <c r="V1946" s="106"/>
      <c r="W1946" s="106"/>
      <c r="X1946" s="106"/>
      <c r="Y1946" s="106"/>
    </row>
    <row r="1947" spans="4:25" x14ac:dyDescent="0.2">
      <c r="D1947" s="106"/>
      <c r="E1947" s="106"/>
      <c r="F1947" s="106"/>
      <c r="G1947" s="106"/>
      <c r="H1947" s="106"/>
      <c r="I1947" s="106"/>
      <c r="J1947" s="106"/>
      <c r="K1947" s="106"/>
      <c r="L1947" s="106"/>
      <c r="Q1947" s="106"/>
      <c r="R1947" s="106"/>
      <c r="S1947" s="106"/>
      <c r="T1947" s="106"/>
      <c r="U1947" s="106"/>
      <c r="V1947" s="106"/>
      <c r="W1947" s="106"/>
      <c r="X1947" s="106"/>
      <c r="Y1947" s="106"/>
    </row>
    <row r="1948" spans="4:25" x14ac:dyDescent="0.2">
      <c r="D1948" s="106"/>
      <c r="E1948" s="106"/>
      <c r="F1948" s="106"/>
      <c r="G1948" s="106"/>
      <c r="H1948" s="106"/>
      <c r="I1948" s="106"/>
      <c r="J1948" s="106"/>
      <c r="K1948" s="106"/>
      <c r="L1948" s="106"/>
      <c r="Q1948" s="106"/>
      <c r="R1948" s="106"/>
      <c r="S1948" s="106"/>
      <c r="T1948" s="106"/>
      <c r="U1948" s="106"/>
      <c r="V1948" s="106"/>
      <c r="W1948" s="106"/>
      <c r="X1948" s="106"/>
      <c r="Y1948" s="106"/>
    </row>
    <row r="1949" spans="4:25" x14ac:dyDescent="0.2">
      <c r="D1949" s="106"/>
      <c r="E1949" s="106"/>
      <c r="F1949" s="106"/>
      <c r="G1949" s="106"/>
      <c r="H1949" s="106"/>
      <c r="I1949" s="106"/>
      <c r="J1949" s="106"/>
      <c r="K1949" s="106"/>
      <c r="L1949" s="106"/>
      <c r="Q1949" s="106"/>
      <c r="R1949" s="106"/>
      <c r="S1949" s="106"/>
      <c r="T1949" s="106"/>
      <c r="U1949" s="106"/>
      <c r="V1949" s="106"/>
      <c r="W1949" s="106"/>
      <c r="X1949" s="106"/>
      <c r="Y1949" s="106"/>
    </row>
    <row r="1950" spans="4:25" x14ac:dyDescent="0.2">
      <c r="D1950" s="106"/>
      <c r="E1950" s="106"/>
      <c r="F1950" s="106"/>
      <c r="G1950" s="106"/>
      <c r="H1950" s="106"/>
      <c r="I1950" s="106"/>
      <c r="J1950" s="106"/>
      <c r="K1950" s="106"/>
      <c r="L1950" s="106"/>
      <c r="Q1950" s="106"/>
      <c r="R1950" s="106"/>
      <c r="S1950" s="106"/>
      <c r="T1950" s="106"/>
      <c r="U1950" s="106"/>
      <c r="V1950" s="106"/>
      <c r="W1950" s="106"/>
      <c r="X1950" s="106"/>
      <c r="Y1950" s="106"/>
    </row>
    <row r="1951" spans="4:25" x14ac:dyDescent="0.2">
      <c r="D1951" s="106"/>
      <c r="E1951" s="106"/>
      <c r="F1951" s="106"/>
      <c r="G1951" s="106"/>
      <c r="H1951" s="106"/>
      <c r="I1951" s="106"/>
      <c r="J1951" s="106"/>
      <c r="K1951" s="106"/>
      <c r="L1951" s="106"/>
      <c r="Q1951" s="106"/>
      <c r="R1951" s="106"/>
      <c r="S1951" s="106"/>
      <c r="T1951" s="106"/>
      <c r="U1951" s="106"/>
      <c r="V1951" s="106"/>
      <c r="W1951" s="106"/>
      <c r="X1951" s="106"/>
      <c r="Y1951" s="106"/>
    </row>
    <row r="1952" spans="4:25" x14ac:dyDescent="0.2">
      <c r="D1952" s="106"/>
      <c r="E1952" s="106"/>
      <c r="F1952" s="106"/>
      <c r="G1952" s="106"/>
      <c r="H1952" s="106"/>
      <c r="I1952" s="106"/>
      <c r="J1952" s="106"/>
      <c r="K1952" s="106"/>
      <c r="L1952" s="106"/>
      <c r="Q1952" s="106"/>
      <c r="R1952" s="106"/>
      <c r="S1952" s="106"/>
      <c r="T1952" s="106"/>
      <c r="U1952" s="106"/>
      <c r="V1952" s="106"/>
      <c r="W1952" s="106"/>
      <c r="X1952" s="106"/>
      <c r="Y1952" s="106"/>
    </row>
    <row r="1953" spans="4:25" x14ac:dyDescent="0.2">
      <c r="D1953" s="106"/>
      <c r="E1953" s="106"/>
      <c r="F1953" s="106"/>
      <c r="G1953" s="106"/>
      <c r="H1953" s="106"/>
      <c r="I1953" s="106"/>
      <c r="J1953" s="106"/>
      <c r="K1953" s="106"/>
      <c r="L1953" s="106"/>
      <c r="Q1953" s="106"/>
      <c r="R1953" s="106"/>
      <c r="S1953" s="106"/>
      <c r="T1953" s="106"/>
      <c r="U1953" s="106"/>
      <c r="V1953" s="106"/>
      <c r="W1953" s="106"/>
      <c r="X1953" s="106"/>
      <c r="Y1953" s="106"/>
    </row>
    <row r="1954" spans="4:25" x14ac:dyDescent="0.2">
      <c r="D1954" s="106"/>
      <c r="E1954" s="106"/>
      <c r="F1954" s="106"/>
      <c r="G1954" s="106"/>
      <c r="H1954" s="106"/>
      <c r="I1954" s="106"/>
      <c r="J1954" s="106"/>
      <c r="K1954" s="106"/>
      <c r="L1954" s="106"/>
      <c r="Q1954" s="106"/>
      <c r="R1954" s="106"/>
      <c r="S1954" s="106"/>
      <c r="T1954" s="106"/>
      <c r="U1954" s="106"/>
      <c r="V1954" s="106"/>
      <c r="W1954" s="106"/>
      <c r="X1954" s="106"/>
      <c r="Y1954" s="106"/>
    </row>
    <row r="1955" spans="4:25" x14ac:dyDescent="0.2">
      <c r="D1955" s="106"/>
      <c r="E1955" s="106"/>
      <c r="F1955" s="106"/>
      <c r="G1955" s="106"/>
      <c r="H1955" s="106"/>
      <c r="I1955" s="106"/>
      <c r="J1955" s="106"/>
      <c r="K1955" s="106"/>
      <c r="L1955" s="106"/>
      <c r="Q1955" s="106"/>
      <c r="R1955" s="106"/>
      <c r="S1955" s="106"/>
      <c r="T1955" s="106"/>
      <c r="U1955" s="106"/>
      <c r="V1955" s="106"/>
      <c r="W1955" s="106"/>
      <c r="X1955" s="106"/>
      <c r="Y1955" s="106"/>
    </row>
    <row r="1956" spans="4:25" x14ac:dyDescent="0.2">
      <c r="D1956" s="106"/>
      <c r="E1956" s="106"/>
      <c r="F1956" s="106"/>
      <c r="G1956" s="106"/>
      <c r="H1956" s="106"/>
      <c r="I1956" s="106"/>
      <c r="J1956" s="106"/>
      <c r="K1956" s="106"/>
      <c r="L1956" s="106"/>
      <c r="Q1956" s="106"/>
      <c r="R1956" s="106"/>
      <c r="S1956" s="106"/>
      <c r="T1956" s="106"/>
      <c r="U1956" s="106"/>
      <c r="V1956" s="106"/>
      <c r="W1956" s="106"/>
      <c r="X1956" s="106"/>
      <c r="Y1956" s="106"/>
    </row>
    <row r="1957" spans="4:25" x14ac:dyDescent="0.2">
      <c r="D1957" s="106"/>
      <c r="E1957" s="106"/>
      <c r="F1957" s="106"/>
      <c r="G1957" s="106"/>
      <c r="H1957" s="106"/>
      <c r="I1957" s="106"/>
      <c r="J1957" s="106"/>
      <c r="K1957" s="106"/>
      <c r="L1957" s="106"/>
      <c r="Q1957" s="106"/>
      <c r="R1957" s="106"/>
      <c r="S1957" s="106"/>
      <c r="T1957" s="106"/>
      <c r="U1957" s="106"/>
      <c r="V1957" s="106"/>
      <c r="W1957" s="106"/>
      <c r="X1957" s="106"/>
      <c r="Y1957" s="106"/>
    </row>
    <row r="1958" spans="4:25" x14ac:dyDescent="0.2">
      <c r="D1958" s="106"/>
      <c r="E1958" s="106"/>
      <c r="F1958" s="106"/>
      <c r="G1958" s="106"/>
      <c r="H1958" s="106"/>
      <c r="I1958" s="106"/>
      <c r="J1958" s="106"/>
      <c r="K1958" s="106"/>
      <c r="L1958" s="106"/>
      <c r="Q1958" s="106"/>
      <c r="R1958" s="106"/>
      <c r="S1958" s="106"/>
      <c r="T1958" s="106"/>
      <c r="U1958" s="106"/>
      <c r="V1958" s="106"/>
      <c r="W1958" s="106"/>
      <c r="X1958" s="106"/>
      <c r="Y1958" s="106"/>
    </row>
    <row r="1959" spans="4:25" x14ac:dyDescent="0.2">
      <c r="D1959" s="106"/>
      <c r="E1959" s="106"/>
      <c r="F1959" s="106"/>
      <c r="G1959" s="106"/>
      <c r="H1959" s="106"/>
      <c r="I1959" s="106"/>
      <c r="J1959" s="106"/>
      <c r="K1959" s="106"/>
      <c r="L1959" s="106"/>
      <c r="Q1959" s="106"/>
      <c r="R1959" s="106"/>
      <c r="S1959" s="106"/>
      <c r="T1959" s="106"/>
      <c r="U1959" s="106"/>
      <c r="V1959" s="106"/>
      <c r="W1959" s="106"/>
      <c r="X1959" s="106"/>
      <c r="Y1959" s="106"/>
    </row>
    <row r="1960" spans="4:25" x14ac:dyDescent="0.2">
      <c r="D1960" s="106"/>
      <c r="E1960" s="106"/>
      <c r="F1960" s="106"/>
      <c r="G1960" s="106"/>
      <c r="H1960" s="106"/>
      <c r="I1960" s="106"/>
      <c r="J1960" s="106"/>
      <c r="K1960" s="106"/>
      <c r="L1960" s="106"/>
      <c r="Q1960" s="106"/>
      <c r="R1960" s="106"/>
      <c r="S1960" s="106"/>
      <c r="T1960" s="106"/>
      <c r="U1960" s="106"/>
      <c r="V1960" s="106"/>
      <c r="W1960" s="106"/>
      <c r="X1960" s="106"/>
      <c r="Y1960" s="106"/>
    </row>
    <row r="1961" spans="4:25" x14ac:dyDescent="0.2">
      <c r="D1961" s="106"/>
      <c r="E1961" s="106"/>
      <c r="F1961" s="106"/>
      <c r="G1961" s="106"/>
      <c r="H1961" s="106"/>
      <c r="I1961" s="106"/>
      <c r="J1961" s="106"/>
      <c r="K1961" s="106"/>
      <c r="L1961" s="106"/>
      <c r="Q1961" s="106"/>
      <c r="R1961" s="106"/>
      <c r="S1961" s="106"/>
      <c r="T1961" s="106"/>
      <c r="U1961" s="106"/>
      <c r="V1961" s="106"/>
      <c r="W1961" s="106"/>
      <c r="X1961" s="106"/>
      <c r="Y1961" s="106"/>
    </row>
    <row r="1962" spans="4:25" x14ac:dyDescent="0.2">
      <c r="D1962" s="106"/>
      <c r="E1962" s="106"/>
      <c r="F1962" s="106"/>
      <c r="G1962" s="106"/>
      <c r="H1962" s="106"/>
      <c r="I1962" s="106"/>
      <c r="J1962" s="106"/>
      <c r="K1962" s="106"/>
      <c r="L1962" s="106"/>
      <c r="Q1962" s="106"/>
      <c r="R1962" s="106"/>
      <c r="S1962" s="106"/>
      <c r="T1962" s="106"/>
      <c r="U1962" s="106"/>
      <c r="V1962" s="106"/>
      <c r="W1962" s="106"/>
      <c r="X1962" s="106"/>
      <c r="Y1962" s="106"/>
    </row>
    <row r="1963" spans="4:25" x14ac:dyDescent="0.2">
      <c r="D1963" s="106"/>
      <c r="E1963" s="106"/>
      <c r="F1963" s="106"/>
      <c r="G1963" s="106"/>
      <c r="H1963" s="106"/>
      <c r="I1963" s="106"/>
      <c r="J1963" s="106"/>
      <c r="K1963" s="106"/>
      <c r="L1963" s="106"/>
      <c r="Q1963" s="106"/>
      <c r="R1963" s="106"/>
      <c r="S1963" s="106"/>
      <c r="T1963" s="106"/>
      <c r="U1963" s="106"/>
      <c r="V1963" s="106"/>
      <c r="W1963" s="106"/>
      <c r="X1963" s="106"/>
      <c r="Y1963" s="106"/>
    </row>
    <row r="1964" spans="4:25" x14ac:dyDescent="0.2">
      <c r="D1964" s="106"/>
      <c r="E1964" s="106"/>
      <c r="F1964" s="106"/>
      <c r="G1964" s="106"/>
      <c r="H1964" s="106"/>
      <c r="I1964" s="106"/>
      <c r="J1964" s="106"/>
      <c r="K1964" s="106"/>
      <c r="L1964" s="106"/>
      <c r="Q1964" s="106"/>
      <c r="R1964" s="106"/>
      <c r="S1964" s="106"/>
      <c r="T1964" s="106"/>
      <c r="U1964" s="106"/>
      <c r="V1964" s="106"/>
      <c r="W1964" s="106"/>
      <c r="X1964" s="106"/>
      <c r="Y1964" s="106"/>
    </row>
    <row r="1965" spans="4:25" x14ac:dyDescent="0.2">
      <c r="D1965" s="106"/>
      <c r="E1965" s="106"/>
      <c r="F1965" s="106"/>
      <c r="G1965" s="106"/>
      <c r="H1965" s="106"/>
      <c r="I1965" s="106"/>
      <c r="J1965" s="106"/>
      <c r="K1965" s="106"/>
      <c r="L1965" s="106"/>
      <c r="Q1965" s="106"/>
      <c r="R1965" s="106"/>
      <c r="S1965" s="106"/>
      <c r="T1965" s="106"/>
      <c r="U1965" s="106"/>
      <c r="V1965" s="106"/>
      <c r="W1965" s="106"/>
      <c r="X1965" s="106"/>
      <c r="Y1965" s="106"/>
    </row>
    <row r="1966" spans="4:25" x14ac:dyDescent="0.2">
      <c r="D1966" s="106"/>
      <c r="E1966" s="106"/>
      <c r="F1966" s="106"/>
      <c r="G1966" s="106"/>
      <c r="H1966" s="106"/>
      <c r="I1966" s="106"/>
      <c r="J1966" s="106"/>
      <c r="K1966" s="106"/>
      <c r="L1966" s="106"/>
      <c r="Q1966" s="106"/>
      <c r="R1966" s="106"/>
      <c r="S1966" s="106"/>
      <c r="T1966" s="106"/>
      <c r="U1966" s="106"/>
      <c r="V1966" s="106"/>
      <c r="W1966" s="106"/>
      <c r="X1966" s="106"/>
      <c r="Y1966" s="106"/>
    </row>
    <row r="1967" spans="4:25" x14ac:dyDescent="0.2">
      <c r="D1967" s="106"/>
      <c r="E1967" s="106"/>
      <c r="F1967" s="106"/>
      <c r="G1967" s="106"/>
      <c r="H1967" s="106"/>
      <c r="I1967" s="106"/>
      <c r="J1967" s="106"/>
      <c r="K1967" s="106"/>
      <c r="L1967" s="106"/>
      <c r="Q1967" s="106"/>
      <c r="R1967" s="106"/>
      <c r="S1967" s="106"/>
      <c r="T1967" s="106"/>
      <c r="U1967" s="106"/>
      <c r="V1967" s="106"/>
      <c r="W1967" s="106"/>
      <c r="X1967" s="106"/>
      <c r="Y1967" s="106"/>
    </row>
    <row r="1968" spans="4:25" x14ac:dyDescent="0.2">
      <c r="D1968" s="106"/>
      <c r="E1968" s="106"/>
      <c r="F1968" s="106"/>
      <c r="G1968" s="106"/>
      <c r="H1968" s="106"/>
      <c r="I1968" s="106"/>
      <c r="J1968" s="106"/>
      <c r="K1968" s="106"/>
      <c r="L1968" s="106"/>
      <c r="Q1968" s="106"/>
      <c r="R1968" s="106"/>
      <c r="S1968" s="106"/>
      <c r="T1968" s="106"/>
      <c r="U1968" s="106"/>
      <c r="V1968" s="106"/>
      <c r="W1968" s="106"/>
      <c r="X1968" s="106"/>
      <c r="Y1968" s="106"/>
    </row>
    <row r="1969" spans="4:25" x14ac:dyDescent="0.2">
      <c r="D1969" s="106"/>
      <c r="E1969" s="106"/>
      <c r="F1969" s="106"/>
      <c r="G1969" s="106"/>
      <c r="H1969" s="106"/>
      <c r="I1969" s="106"/>
      <c r="J1969" s="106"/>
      <c r="K1969" s="106"/>
      <c r="L1969" s="106"/>
      <c r="Q1969" s="106"/>
      <c r="R1969" s="106"/>
      <c r="S1969" s="106"/>
      <c r="T1969" s="106"/>
      <c r="U1969" s="106"/>
      <c r="V1969" s="106"/>
      <c r="W1969" s="106"/>
      <c r="X1969" s="106"/>
      <c r="Y1969" s="106"/>
    </row>
    <row r="1970" spans="4:25" x14ac:dyDescent="0.2">
      <c r="D1970" s="106"/>
      <c r="E1970" s="106"/>
      <c r="F1970" s="106"/>
      <c r="G1970" s="106"/>
      <c r="H1970" s="106"/>
      <c r="I1970" s="106"/>
      <c r="J1970" s="106"/>
      <c r="K1970" s="106"/>
      <c r="L1970" s="106"/>
      <c r="Q1970" s="106"/>
      <c r="R1970" s="106"/>
      <c r="S1970" s="106"/>
      <c r="T1970" s="106"/>
      <c r="U1970" s="106"/>
      <c r="V1970" s="106"/>
      <c r="W1970" s="106"/>
      <c r="X1970" s="106"/>
      <c r="Y1970" s="106"/>
    </row>
    <row r="1971" spans="4:25" x14ac:dyDescent="0.2">
      <c r="D1971" s="106"/>
      <c r="E1971" s="106"/>
      <c r="F1971" s="106"/>
      <c r="G1971" s="106"/>
      <c r="H1971" s="106"/>
      <c r="I1971" s="106"/>
      <c r="J1971" s="106"/>
      <c r="K1971" s="106"/>
      <c r="L1971" s="106"/>
      <c r="Q1971" s="106"/>
      <c r="R1971" s="106"/>
      <c r="S1971" s="106"/>
      <c r="T1971" s="106"/>
      <c r="U1971" s="106"/>
      <c r="V1971" s="106"/>
      <c r="W1971" s="106"/>
      <c r="X1971" s="106"/>
      <c r="Y1971" s="106"/>
    </row>
    <row r="1972" spans="4:25" x14ac:dyDescent="0.2">
      <c r="D1972" s="106"/>
      <c r="E1972" s="106"/>
      <c r="F1972" s="106"/>
      <c r="G1972" s="106"/>
      <c r="H1972" s="106"/>
      <c r="I1972" s="106"/>
      <c r="J1972" s="106"/>
      <c r="K1972" s="106"/>
      <c r="L1972" s="106"/>
      <c r="Q1972" s="106"/>
      <c r="R1972" s="106"/>
      <c r="S1972" s="106"/>
      <c r="T1972" s="106"/>
      <c r="U1972" s="106"/>
      <c r="V1972" s="106"/>
      <c r="W1972" s="106"/>
      <c r="X1972" s="106"/>
      <c r="Y1972" s="106"/>
    </row>
    <row r="1973" spans="4:25" x14ac:dyDescent="0.2">
      <c r="D1973" s="106"/>
      <c r="E1973" s="106"/>
      <c r="F1973" s="106"/>
      <c r="G1973" s="106"/>
      <c r="H1973" s="106"/>
      <c r="I1973" s="106"/>
      <c r="J1973" s="106"/>
      <c r="K1973" s="106"/>
      <c r="L1973" s="106"/>
      <c r="Q1973" s="106"/>
      <c r="R1973" s="106"/>
      <c r="S1973" s="106"/>
      <c r="T1973" s="106"/>
      <c r="U1973" s="106"/>
      <c r="V1973" s="106"/>
      <c r="W1973" s="106"/>
      <c r="X1973" s="106"/>
      <c r="Y1973" s="106"/>
    </row>
    <row r="1974" spans="4:25" x14ac:dyDescent="0.2">
      <c r="D1974" s="106"/>
      <c r="E1974" s="106"/>
      <c r="F1974" s="106"/>
      <c r="G1974" s="106"/>
      <c r="H1974" s="106"/>
      <c r="I1974" s="106"/>
      <c r="J1974" s="106"/>
      <c r="K1974" s="106"/>
      <c r="L1974" s="106"/>
      <c r="Q1974" s="106"/>
      <c r="R1974" s="106"/>
      <c r="S1974" s="106"/>
      <c r="T1974" s="106"/>
      <c r="U1974" s="106"/>
      <c r="V1974" s="106"/>
      <c r="W1974" s="106"/>
      <c r="X1974" s="106"/>
      <c r="Y1974" s="106"/>
    </row>
    <row r="1975" spans="4:25" x14ac:dyDescent="0.2">
      <c r="D1975" s="106"/>
      <c r="E1975" s="106"/>
      <c r="F1975" s="106"/>
      <c r="G1975" s="106"/>
      <c r="H1975" s="106"/>
      <c r="I1975" s="106"/>
      <c r="J1975" s="106"/>
      <c r="K1975" s="106"/>
      <c r="L1975" s="106"/>
      <c r="Q1975" s="106"/>
      <c r="R1975" s="106"/>
      <c r="S1975" s="106"/>
      <c r="T1975" s="106"/>
      <c r="U1975" s="106"/>
      <c r="V1975" s="106"/>
      <c r="W1975" s="106"/>
      <c r="X1975" s="106"/>
      <c r="Y1975" s="106"/>
    </row>
    <row r="1976" spans="4:25" x14ac:dyDescent="0.2">
      <c r="D1976" s="106"/>
      <c r="E1976" s="106"/>
      <c r="F1976" s="106"/>
      <c r="G1976" s="106"/>
      <c r="H1976" s="106"/>
      <c r="I1976" s="106"/>
      <c r="J1976" s="106"/>
      <c r="K1976" s="106"/>
      <c r="L1976" s="106"/>
      <c r="Q1976" s="106"/>
      <c r="R1976" s="106"/>
      <c r="S1976" s="106"/>
      <c r="T1976" s="106"/>
      <c r="U1976" s="106"/>
      <c r="V1976" s="106"/>
      <c r="W1976" s="106"/>
      <c r="X1976" s="106"/>
      <c r="Y1976" s="106"/>
    </row>
    <row r="1977" spans="4:25" x14ac:dyDescent="0.2">
      <c r="D1977" s="106"/>
      <c r="E1977" s="106"/>
      <c r="F1977" s="106"/>
      <c r="G1977" s="106"/>
      <c r="H1977" s="106"/>
      <c r="I1977" s="106"/>
      <c r="J1977" s="106"/>
      <c r="K1977" s="106"/>
      <c r="L1977" s="106"/>
      <c r="Q1977" s="106"/>
      <c r="R1977" s="106"/>
      <c r="S1977" s="106"/>
      <c r="T1977" s="106"/>
      <c r="U1977" s="106"/>
      <c r="V1977" s="106"/>
      <c r="W1977" s="106"/>
      <c r="X1977" s="106"/>
      <c r="Y1977" s="106"/>
    </row>
    <row r="1978" spans="4:25" x14ac:dyDescent="0.2">
      <c r="D1978" s="106"/>
      <c r="E1978" s="106"/>
      <c r="F1978" s="106"/>
      <c r="G1978" s="106"/>
      <c r="H1978" s="106"/>
      <c r="I1978" s="106"/>
      <c r="J1978" s="106"/>
      <c r="K1978" s="106"/>
      <c r="L1978" s="106"/>
      <c r="Q1978" s="106"/>
      <c r="R1978" s="106"/>
      <c r="S1978" s="106"/>
      <c r="T1978" s="106"/>
      <c r="U1978" s="106"/>
      <c r="V1978" s="106"/>
      <c r="W1978" s="106"/>
      <c r="X1978" s="106"/>
      <c r="Y1978" s="106"/>
    </row>
    <row r="1979" spans="4:25" x14ac:dyDescent="0.2">
      <c r="D1979" s="106"/>
      <c r="E1979" s="106"/>
      <c r="F1979" s="106"/>
      <c r="G1979" s="106"/>
      <c r="H1979" s="106"/>
      <c r="I1979" s="106"/>
      <c r="J1979" s="106"/>
      <c r="K1979" s="106"/>
      <c r="L1979" s="106"/>
      <c r="Q1979" s="106"/>
      <c r="R1979" s="106"/>
      <c r="S1979" s="106"/>
      <c r="T1979" s="106"/>
      <c r="U1979" s="106"/>
      <c r="V1979" s="106"/>
      <c r="W1979" s="106"/>
      <c r="X1979" s="106"/>
      <c r="Y1979" s="106"/>
    </row>
    <row r="1980" spans="4:25" x14ac:dyDescent="0.2">
      <c r="D1980" s="106"/>
      <c r="E1980" s="106"/>
      <c r="F1980" s="106"/>
      <c r="G1980" s="106"/>
      <c r="H1980" s="106"/>
      <c r="I1980" s="106"/>
      <c r="J1980" s="106"/>
      <c r="K1980" s="106"/>
      <c r="L1980" s="106"/>
      <c r="Q1980" s="106"/>
      <c r="R1980" s="106"/>
      <c r="S1980" s="106"/>
      <c r="T1980" s="106"/>
      <c r="U1980" s="106"/>
      <c r="V1980" s="106"/>
      <c r="W1980" s="106"/>
      <c r="X1980" s="106"/>
      <c r="Y1980" s="106"/>
    </row>
    <row r="1981" spans="4:25" x14ac:dyDescent="0.2">
      <c r="D1981" s="106"/>
      <c r="E1981" s="106"/>
      <c r="F1981" s="106"/>
      <c r="G1981" s="106"/>
      <c r="H1981" s="106"/>
      <c r="I1981" s="106"/>
      <c r="J1981" s="106"/>
      <c r="K1981" s="106"/>
      <c r="L1981" s="106"/>
      <c r="Q1981" s="106"/>
      <c r="R1981" s="106"/>
      <c r="S1981" s="106"/>
      <c r="T1981" s="106"/>
      <c r="U1981" s="106"/>
      <c r="V1981" s="106"/>
      <c r="W1981" s="106"/>
      <c r="X1981" s="106"/>
      <c r="Y1981" s="106"/>
    </row>
    <row r="1982" spans="4:25" x14ac:dyDescent="0.2">
      <c r="D1982" s="106"/>
      <c r="E1982" s="106"/>
      <c r="F1982" s="106"/>
      <c r="G1982" s="106"/>
      <c r="H1982" s="106"/>
      <c r="I1982" s="106"/>
      <c r="J1982" s="106"/>
      <c r="K1982" s="106"/>
      <c r="L1982" s="106"/>
      <c r="Q1982" s="106"/>
      <c r="R1982" s="106"/>
      <c r="S1982" s="106"/>
      <c r="T1982" s="106"/>
      <c r="U1982" s="106"/>
      <c r="V1982" s="106"/>
      <c r="W1982" s="106"/>
      <c r="X1982" s="106"/>
      <c r="Y1982" s="106"/>
    </row>
    <row r="1983" spans="4:25" x14ac:dyDescent="0.2">
      <c r="D1983" s="106"/>
      <c r="E1983" s="106"/>
      <c r="F1983" s="106"/>
      <c r="G1983" s="106"/>
      <c r="H1983" s="106"/>
      <c r="I1983" s="106"/>
      <c r="J1983" s="106"/>
      <c r="K1983" s="106"/>
      <c r="L1983" s="106"/>
      <c r="Q1983" s="106"/>
      <c r="R1983" s="106"/>
      <c r="S1983" s="106"/>
      <c r="T1983" s="106"/>
      <c r="U1983" s="106"/>
      <c r="V1983" s="106"/>
      <c r="W1983" s="106"/>
      <c r="X1983" s="106"/>
      <c r="Y1983" s="106"/>
    </row>
    <row r="1984" spans="4:25" x14ac:dyDescent="0.2">
      <c r="D1984" s="106"/>
      <c r="E1984" s="106"/>
      <c r="F1984" s="106"/>
      <c r="G1984" s="106"/>
      <c r="H1984" s="106"/>
      <c r="I1984" s="106"/>
      <c r="J1984" s="106"/>
      <c r="K1984" s="106"/>
      <c r="L1984" s="106"/>
      <c r="Q1984" s="106"/>
      <c r="R1984" s="106"/>
      <c r="S1984" s="106"/>
      <c r="T1984" s="106"/>
      <c r="U1984" s="106"/>
      <c r="V1984" s="106"/>
      <c r="W1984" s="106"/>
      <c r="X1984" s="106"/>
      <c r="Y1984" s="106"/>
    </row>
    <row r="1985" spans="4:25" x14ac:dyDescent="0.2">
      <c r="D1985" s="106"/>
      <c r="E1985" s="106"/>
      <c r="F1985" s="106"/>
      <c r="G1985" s="106"/>
      <c r="H1985" s="106"/>
      <c r="I1985" s="106"/>
      <c r="J1985" s="106"/>
      <c r="K1985" s="106"/>
      <c r="L1985" s="106"/>
      <c r="Q1985" s="106"/>
      <c r="R1985" s="106"/>
      <c r="S1985" s="106"/>
      <c r="T1985" s="106"/>
      <c r="U1985" s="106"/>
      <c r="V1985" s="106"/>
      <c r="W1985" s="106"/>
      <c r="X1985" s="106"/>
      <c r="Y1985" s="106"/>
    </row>
    <row r="1986" spans="4:25" x14ac:dyDescent="0.2">
      <c r="D1986" s="106"/>
      <c r="E1986" s="106"/>
      <c r="F1986" s="106"/>
      <c r="G1986" s="106"/>
      <c r="H1986" s="106"/>
      <c r="I1986" s="106"/>
      <c r="J1986" s="106"/>
      <c r="K1986" s="106"/>
      <c r="L1986" s="106"/>
      <c r="Q1986" s="106"/>
      <c r="R1986" s="106"/>
      <c r="S1986" s="106"/>
      <c r="T1986" s="106"/>
      <c r="U1986" s="106"/>
      <c r="V1986" s="106"/>
      <c r="W1986" s="106"/>
      <c r="X1986" s="106"/>
      <c r="Y1986" s="106"/>
    </row>
    <row r="1987" spans="4:25" x14ac:dyDescent="0.2">
      <c r="D1987" s="106"/>
      <c r="E1987" s="106"/>
      <c r="F1987" s="106"/>
      <c r="G1987" s="106"/>
      <c r="H1987" s="106"/>
      <c r="I1987" s="106"/>
      <c r="J1987" s="106"/>
      <c r="K1987" s="106"/>
      <c r="L1987" s="106"/>
      <c r="Q1987" s="106"/>
      <c r="R1987" s="106"/>
      <c r="S1987" s="106"/>
      <c r="T1987" s="106"/>
      <c r="U1987" s="106"/>
      <c r="V1987" s="106"/>
      <c r="W1987" s="106"/>
      <c r="X1987" s="106"/>
      <c r="Y1987" s="106"/>
    </row>
    <row r="1988" spans="4:25" x14ac:dyDescent="0.2">
      <c r="D1988" s="106"/>
      <c r="E1988" s="106"/>
      <c r="F1988" s="106"/>
      <c r="G1988" s="106"/>
      <c r="H1988" s="106"/>
      <c r="I1988" s="106"/>
      <c r="J1988" s="106"/>
      <c r="K1988" s="106"/>
      <c r="L1988" s="106"/>
      <c r="Q1988" s="106"/>
      <c r="R1988" s="106"/>
      <c r="S1988" s="106"/>
      <c r="T1988" s="106"/>
      <c r="U1988" s="106"/>
      <c r="V1988" s="106"/>
      <c r="W1988" s="106"/>
      <c r="X1988" s="106"/>
      <c r="Y1988" s="106"/>
    </row>
    <row r="1989" spans="4:25" x14ac:dyDescent="0.2">
      <c r="D1989" s="106"/>
      <c r="E1989" s="106"/>
      <c r="F1989" s="106"/>
      <c r="G1989" s="106"/>
      <c r="H1989" s="106"/>
      <c r="I1989" s="106"/>
      <c r="J1989" s="106"/>
      <c r="K1989" s="106"/>
      <c r="L1989" s="106"/>
      <c r="Q1989" s="106"/>
      <c r="R1989" s="106"/>
      <c r="S1989" s="106"/>
      <c r="T1989" s="106"/>
      <c r="U1989" s="106"/>
      <c r="V1989" s="106"/>
      <c r="W1989" s="106"/>
      <c r="X1989" s="106"/>
      <c r="Y1989" s="106"/>
    </row>
    <row r="1990" spans="4:25" x14ac:dyDescent="0.2">
      <c r="D1990" s="106"/>
      <c r="E1990" s="106"/>
      <c r="F1990" s="106"/>
      <c r="G1990" s="106"/>
      <c r="H1990" s="106"/>
      <c r="I1990" s="106"/>
      <c r="J1990" s="106"/>
      <c r="K1990" s="106"/>
      <c r="L1990" s="106"/>
      <c r="Q1990" s="106"/>
      <c r="R1990" s="106"/>
      <c r="S1990" s="106"/>
      <c r="T1990" s="106"/>
      <c r="U1990" s="106"/>
      <c r="V1990" s="106"/>
      <c r="W1990" s="106"/>
      <c r="X1990" s="106"/>
      <c r="Y1990" s="106"/>
    </row>
    <row r="1991" spans="4:25" x14ac:dyDescent="0.2">
      <c r="D1991" s="106"/>
      <c r="E1991" s="106"/>
      <c r="F1991" s="106"/>
      <c r="G1991" s="106"/>
      <c r="H1991" s="106"/>
      <c r="I1991" s="106"/>
      <c r="J1991" s="106"/>
      <c r="K1991" s="106"/>
      <c r="L1991" s="106"/>
      <c r="Q1991" s="106"/>
      <c r="R1991" s="106"/>
      <c r="S1991" s="106"/>
      <c r="T1991" s="106"/>
      <c r="U1991" s="106"/>
      <c r="V1991" s="106"/>
      <c r="W1991" s="106"/>
      <c r="X1991" s="106"/>
      <c r="Y1991" s="106"/>
    </row>
    <row r="1992" spans="4:25" x14ac:dyDescent="0.2">
      <c r="D1992" s="106"/>
      <c r="E1992" s="106"/>
      <c r="F1992" s="106"/>
      <c r="G1992" s="106"/>
      <c r="H1992" s="106"/>
      <c r="I1992" s="106"/>
      <c r="J1992" s="106"/>
      <c r="K1992" s="106"/>
      <c r="L1992" s="106"/>
      <c r="Q1992" s="106"/>
      <c r="R1992" s="106"/>
      <c r="S1992" s="106"/>
      <c r="T1992" s="106"/>
      <c r="U1992" s="106"/>
      <c r="V1992" s="106"/>
      <c r="W1992" s="106"/>
      <c r="X1992" s="106"/>
      <c r="Y1992" s="106"/>
    </row>
    <row r="1993" spans="4:25" x14ac:dyDescent="0.2">
      <c r="D1993" s="106"/>
      <c r="E1993" s="106"/>
      <c r="F1993" s="106"/>
      <c r="G1993" s="106"/>
      <c r="H1993" s="106"/>
      <c r="I1993" s="106"/>
      <c r="J1993" s="106"/>
      <c r="K1993" s="106"/>
      <c r="L1993" s="106"/>
      <c r="Q1993" s="106"/>
      <c r="R1993" s="106"/>
      <c r="S1993" s="106"/>
      <c r="T1993" s="106"/>
      <c r="U1993" s="106"/>
      <c r="V1993" s="106"/>
      <c r="W1993" s="106"/>
      <c r="X1993" s="106"/>
      <c r="Y1993" s="106"/>
    </row>
    <row r="1994" spans="4:25" x14ac:dyDescent="0.2">
      <c r="D1994" s="106"/>
      <c r="E1994" s="106"/>
      <c r="F1994" s="106"/>
      <c r="G1994" s="106"/>
      <c r="H1994" s="106"/>
      <c r="I1994" s="106"/>
      <c r="J1994" s="106"/>
      <c r="K1994" s="106"/>
      <c r="L1994" s="106"/>
      <c r="Q1994" s="106"/>
      <c r="R1994" s="106"/>
      <c r="S1994" s="106"/>
      <c r="T1994" s="106"/>
      <c r="U1994" s="106"/>
      <c r="V1994" s="106"/>
      <c r="W1994" s="106"/>
      <c r="X1994" s="106"/>
      <c r="Y1994" s="106"/>
    </row>
    <row r="1995" spans="4:25" x14ac:dyDescent="0.2">
      <c r="D1995" s="106"/>
      <c r="E1995" s="106"/>
      <c r="F1995" s="106"/>
      <c r="G1995" s="106"/>
      <c r="H1995" s="106"/>
      <c r="I1995" s="106"/>
      <c r="J1995" s="106"/>
      <c r="K1995" s="106"/>
      <c r="L1995" s="106"/>
      <c r="Q1995" s="106"/>
      <c r="R1995" s="106"/>
      <c r="S1995" s="106"/>
      <c r="T1995" s="106"/>
      <c r="U1995" s="106"/>
      <c r="V1995" s="106"/>
      <c r="W1995" s="106"/>
      <c r="X1995" s="106"/>
      <c r="Y1995" s="106"/>
    </row>
    <row r="1996" spans="4:25" x14ac:dyDescent="0.2">
      <c r="D1996" s="106"/>
      <c r="E1996" s="106"/>
      <c r="F1996" s="106"/>
      <c r="G1996" s="106"/>
      <c r="H1996" s="106"/>
      <c r="I1996" s="106"/>
      <c r="J1996" s="106"/>
      <c r="K1996" s="106"/>
      <c r="L1996" s="106"/>
      <c r="Q1996" s="106"/>
      <c r="R1996" s="106"/>
      <c r="S1996" s="106"/>
      <c r="T1996" s="106"/>
      <c r="U1996" s="106"/>
      <c r="V1996" s="106"/>
      <c r="W1996" s="106"/>
      <c r="X1996" s="106"/>
      <c r="Y1996" s="106"/>
    </row>
    <row r="1997" spans="4:25" x14ac:dyDescent="0.2">
      <c r="D1997" s="106"/>
      <c r="E1997" s="106"/>
      <c r="F1997" s="106"/>
      <c r="G1997" s="106"/>
      <c r="H1997" s="106"/>
      <c r="I1997" s="106"/>
      <c r="J1997" s="106"/>
      <c r="K1997" s="106"/>
      <c r="L1997" s="106"/>
      <c r="Q1997" s="106"/>
      <c r="R1997" s="106"/>
      <c r="S1997" s="106"/>
      <c r="T1997" s="106"/>
      <c r="U1997" s="106"/>
      <c r="V1997" s="106"/>
      <c r="W1997" s="106"/>
      <c r="X1997" s="106"/>
      <c r="Y1997" s="106"/>
    </row>
    <row r="1998" spans="4:25" x14ac:dyDescent="0.2">
      <c r="D1998" s="106"/>
      <c r="E1998" s="106"/>
      <c r="F1998" s="106"/>
      <c r="G1998" s="106"/>
      <c r="H1998" s="106"/>
      <c r="I1998" s="106"/>
      <c r="J1998" s="106"/>
      <c r="K1998" s="106"/>
      <c r="L1998" s="106"/>
      <c r="Q1998" s="106"/>
      <c r="R1998" s="106"/>
      <c r="S1998" s="106"/>
      <c r="T1998" s="106"/>
      <c r="U1998" s="106"/>
      <c r="V1998" s="106"/>
      <c r="W1998" s="106"/>
      <c r="X1998" s="106"/>
      <c r="Y1998" s="106"/>
    </row>
    <row r="1999" spans="4:25" x14ac:dyDescent="0.2">
      <c r="D1999" s="106"/>
      <c r="E1999" s="106"/>
      <c r="F1999" s="106"/>
      <c r="G1999" s="106"/>
      <c r="H1999" s="106"/>
      <c r="I1999" s="106"/>
      <c r="J1999" s="106"/>
      <c r="K1999" s="106"/>
      <c r="L1999" s="106"/>
      <c r="Q1999" s="106"/>
      <c r="R1999" s="106"/>
      <c r="S1999" s="106"/>
      <c r="T1999" s="106"/>
      <c r="U1999" s="106"/>
      <c r="V1999" s="106"/>
      <c r="W1999" s="106"/>
      <c r="X1999" s="106"/>
      <c r="Y1999" s="106"/>
    </row>
    <row r="2000" spans="4:25" x14ac:dyDescent="0.2">
      <c r="D2000" s="106"/>
      <c r="E2000" s="106"/>
      <c r="F2000" s="106"/>
      <c r="G2000" s="106"/>
      <c r="H2000" s="106"/>
      <c r="I2000" s="106"/>
      <c r="J2000" s="106"/>
      <c r="K2000" s="106"/>
      <c r="L2000" s="106"/>
      <c r="Q2000" s="106"/>
      <c r="R2000" s="106"/>
      <c r="S2000" s="106"/>
      <c r="T2000" s="106"/>
      <c r="U2000" s="106"/>
      <c r="V2000" s="106"/>
      <c r="W2000" s="106"/>
      <c r="X2000" s="106"/>
      <c r="Y2000" s="106"/>
    </row>
    <row r="2001" spans="4:25" x14ac:dyDescent="0.2">
      <c r="D2001" s="106"/>
      <c r="E2001" s="106"/>
      <c r="F2001" s="106"/>
      <c r="G2001" s="106"/>
      <c r="H2001" s="106"/>
      <c r="I2001" s="106"/>
      <c r="J2001" s="106"/>
      <c r="K2001" s="106"/>
      <c r="L2001" s="106"/>
      <c r="Q2001" s="106"/>
      <c r="R2001" s="106"/>
      <c r="S2001" s="106"/>
      <c r="T2001" s="106"/>
      <c r="U2001" s="106"/>
      <c r="V2001" s="106"/>
      <c r="W2001" s="106"/>
      <c r="X2001" s="106"/>
      <c r="Y2001" s="106"/>
    </row>
    <row r="2002" spans="4:25" x14ac:dyDescent="0.2">
      <c r="D2002" s="106"/>
      <c r="E2002" s="106"/>
      <c r="F2002" s="106"/>
      <c r="G2002" s="106"/>
      <c r="H2002" s="106"/>
      <c r="I2002" s="106"/>
      <c r="J2002" s="106"/>
      <c r="K2002" s="106"/>
      <c r="L2002" s="106"/>
      <c r="Q2002" s="106"/>
      <c r="R2002" s="106"/>
      <c r="S2002" s="106"/>
      <c r="T2002" s="106"/>
      <c r="U2002" s="106"/>
      <c r="V2002" s="106"/>
      <c r="W2002" s="106"/>
      <c r="X2002" s="106"/>
      <c r="Y2002" s="106"/>
    </row>
    <row r="2003" spans="4:25" x14ac:dyDescent="0.2">
      <c r="D2003" s="106"/>
      <c r="E2003" s="106"/>
      <c r="F2003" s="106"/>
      <c r="G2003" s="106"/>
      <c r="H2003" s="106"/>
      <c r="I2003" s="106"/>
      <c r="J2003" s="106"/>
      <c r="K2003" s="106"/>
      <c r="L2003" s="106"/>
      <c r="Q2003" s="106"/>
      <c r="R2003" s="106"/>
      <c r="S2003" s="106"/>
      <c r="T2003" s="106"/>
      <c r="U2003" s="106"/>
      <c r="V2003" s="106"/>
      <c r="W2003" s="106"/>
      <c r="X2003" s="106"/>
      <c r="Y2003" s="106"/>
    </row>
    <row r="2004" spans="4:25" x14ac:dyDescent="0.2">
      <c r="D2004" s="106"/>
      <c r="E2004" s="106"/>
      <c r="F2004" s="106"/>
      <c r="G2004" s="106"/>
      <c r="H2004" s="106"/>
      <c r="I2004" s="106"/>
      <c r="J2004" s="106"/>
      <c r="K2004" s="106"/>
      <c r="L2004" s="106"/>
      <c r="Q2004" s="106"/>
      <c r="R2004" s="106"/>
      <c r="S2004" s="106"/>
      <c r="T2004" s="106"/>
      <c r="U2004" s="106"/>
      <c r="V2004" s="106"/>
      <c r="W2004" s="106"/>
      <c r="X2004" s="106"/>
      <c r="Y2004" s="106"/>
    </row>
    <row r="2005" spans="4:25" x14ac:dyDescent="0.2">
      <c r="D2005" s="106"/>
      <c r="E2005" s="106"/>
      <c r="F2005" s="106"/>
      <c r="G2005" s="106"/>
      <c r="H2005" s="106"/>
      <c r="I2005" s="106"/>
      <c r="J2005" s="106"/>
      <c r="K2005" s="106"/>
      <c r="L2005" s="106"/>
      <c r="Q2005" s="106"/>
      <c r="R2005" s="106"/>
      <c r="S2005" s="106"/>
      <c r="T2005" s="106"/>
      <c r="U2005" s="106"/>
      <c r="V2005" s="106"/>
      <c r="W2005" s="106"/>
      <c r="X2005" s="106"/>
      <c r="Y2005" s="106"/>
    </row>
    <row r="2006" spans="4:25" x14ac:dyDescent="0.2">
      <c r="D2006" s="106"/>
      <c r="E2006" s="106"/>
      <c r="F2006" s="106"/>
      <c r="G2006" s="106"/>
      <c r="H2006" s="106"/>
      <c r="I2006" s="106"/>
      <c r="J2006" s="106"/>
      <c r="K2006" s="106"/>
      <c r="L2006" s="106"/>
      <c r="Q2006" s="106"/>
      <c r="R2006" s="106"/>
      <c r="S2006" s="106"/>
      <c r="T2006" s="106"/>
      <c r="U2006" s="106"/>
      <c r="V2006" s="106"/>
      <c r="W2006" s="106"/>
      <c r="X2006" s="106"/>
      <c r="Y2006" s="106"/>
    </row>
    <row r="2007" spans="4:25" x14ac:dyDescent="0.2">
      <c r="D2007" s="106"/>
      <c r="E2007" s="106"/>
      <c r="F2007" s="106"/>
      <c r="G2007" s="106"/>
      <c r="H2007" s="106"/>
      <c r="I2007" s="106"/>
      <c r="J2007" s="106"/>
      <c r="K2007" s="106"/>
      <c r="L2007" s="106"/>
      <c r="Q2007" s="106"/>
      <c r="R2007" s="106"/>
      <c r="S2007" s="106"/>
      <c r="T2007" s="106"/>
      <c r="U2007" s="106"/>
      <c r="V2007" s="106"/>
      <c r="W2007" s="106"/>
      <c r="X2007" s="106"/>
      <c r="Y2007" s="106"/>
    </row>
    <row r="2008" spans="4:25" x14ac:dyDescent="0.2">
      <c r="D2008" s="106"/>
      <c r="E2008" s="106"/>
      <c r="F2008" s="106"/>
      <c r="G2008" s="106"/>
      <c r="H2008" s="106"/>
      <c r="I2008" s="106"/>
      <c r="J2008" s="106"/>
      <c r="K2008" s="106"/>
      <c r="L2008" s="106"/>
      <c r="Q2008" s="106"/>
      <c r="R2008" s="106"/>
      <c r="S2008" s="106"/>
      <c r="T2008" s="106"/>
      <c r="U2008" s="106"/>
      <c r="V2008" s="106"/>
      <c r="W2008" s="106"/>
      <c r="X2008" s="106"/>
      <c r="Y2008" s="106"/>
    </row>
    <row r="2009" spans="4:25" x14ac:dyDescent="0.2">
      <c r="D2009" s="106"/>
      <c r="E2009" s="106"/>
      <c r="F2009" s="106"/>
      <c r="G2009" s="106"/>
      <c r="H2009" s="106"/>
      <c r="I2009" s="106"/>
      <c r="J2009" s="106"/>
      <c r="K2009" s="106"/>
      <c r="L2009" s="106"/>
      <c r="Q2009" s="106"/>
      <c r="R2009" s="106"/>
      <c r="S2009" s="106"/>
      <c r="T2009" s="106"/>
      <c r="U2009" s="106"/>
      <c r="V2009" s="106"/>
      <c r="W2009" s="106"/>
      <c r="X2009" s="106"/>
      <c r="Y2009" s="106"/>
    </row>
    <row r="2010" spans="4:25" x14ac:dyDescent="0.2">
      <c r="D2010" s="106"/>
      <c r="E2010" s="106"/>
      <c r="F2010" s="106"/>
      <c r="G2010" s="106"/>
      <c r="H2010" s="106"/>
      <c r="I2010" s="106"/>
      <c r="J2010" s="106"/>
      <c r="K2010" s="106"/>
      <c r="L2010" s="106"/>
      <c r="Q2010" s="106"/>
      <c r="R2010" s="106"/>
      <c r="S2010" s="106"/>
      <c r="T2010" s="106"/>
      <c r="U2010" s="106"/>
      <c r="V2010" s="106"/>
      <c r="W2010" s="106"/>
      <c r="X2010" s="106"/>
      <c r="Y2010" s="106"/>
    </row>
    <row r="2011" spans="4:25" x14ac:dyDescent="0.2">
      <c r="D2011" s="106"/>
      <c r="E2011" s="106"/>
      <c r="F2011" s="106"/>
      <c r="G2011" s="106"/>
      <c r="H2011" s="106"/>
      <c r="I2011" s="106"/>
      <c r="J2011" s="106"/>
      <c r="K2011" s="106"/>
      <c r="L2011" s="106"/>
      <c r="Q2011" s="106"/>
      <c r="R2011" s="106"/>
      <c r="S2011" s="106"/>
      <c r="T2011" s="106"/>
      <c r="U2011" s="106"/>
      <c r="V2011" s="106"/>
      <c r="W2011" s="106"/>
      <c r="X2011" s="106"/>
      <c r="Y2011" s="106"/>
    </row>
    <row r="2012" spans="4:25" x14ac:dyDescent="0.2">
      <c r="D2012" s="106"/>
      <c r="E2012" s="106"/>
      <c r="F2012" s="106"/>
      <c r="G2012" s="106"/>
      <c r="H2012" s="106"/>
      <c r="I2012" s="106"/>
      <c r="J2012" s="106"/>
      <c r="K2012" s="106"/>
      <c r="L2012" s="106"/>
      <c r="Q2012" s="106"/>
      <c r="R2012" s="106"/>
      <c r="S2012" s="106"/>
      <c r="T2012" s="106"/>
      <c r="U2012" s="106"/>
      <c r="V2012" s="106"/>
      <c r="W2012" s="106"/>
      <c r="X2012" s="106"/>
      <c r="Y2012" s="106"/>
    </row>
    <row r="2013" spans="4:25" x14ac:dyDescent="0.2">
      <c r="D2013" s="106"/>
      <c r="E2013" s="106"/>
      <c r="F2013" s="106"/>
      <c r="G2013" s="106"/>
      <c r="H2013" s="106"/>
      <c r="I2013" s="106"/>
      <c r="J2013" s="106"/>
      <c r="K2013" s="106"/>
      <c r="L2013" s="106"/>
      <c r="Q2013" s="106"/>
      <c r="R2013" s="106"/>
      <c r="S2013" s="106"/>
      <c r="T2013" s="106"/>
      <c r="U2013" s="106"/>
      <c r="V2013" s="106"/>
      <c r="W2013" s="106"/>
      <c r="X2013" s="106"/>
      <c r="Y2013" s="106"/>
    </row>
    <row r="2014" spans="4:25" x14ac:dyDescent="0.2">
      <c r="D2014" s="106"/>
      <c r="E2014" s="106"/>
      <c r="F2014" s="106"/>
      <c r="G2014" s="106"/>
      <c r="H2014" s="106"/>
      <c r="I2014" s="106"/>
      <c r="J2014" s="106"/>
      <c r="K2014" s="106"/>
      <c r="L2014" s="106"/>
      <c r="Q2014" s="106"/>
      <c r="R2014" s="106"/>
      <c r="S2014" s="106"/>
      <c r="T2014" s="106"/>
      <c r="U2014" s="106"/>
      <c r="V2014" s="106"/>
      <c r="W2014" s="106"/>
      <c r="X2014" s="106"/>
      <c r="Y2014" s="106"/>
    </row>
    <row r="2015" spans="4:25" x14ac:dyDescent="0.2">
      <c r="D2015" s="106"/>
      <c r="E2015" s="106"/>
      <c r="F2015" s="106"/>
      <c r="G2015" s="106"/>
      <c r="H2015" s="106"/>
      <c r="I2015" s="106"/>
      <c r="J2015" s="106"/>
      <c r="K2015" s="106"/>
      <c r="L2015" s="106"/>
      <c r="Q2015" s="106"/>
      <c r="R2015" s="106"/>
      <c r="S2015" s="106"/>
      <c r="T2015" s="106"/>
      <c r="U2015" s="106"/>
      <c r="V2015" s="106"/>
      <c r="W2015" s="106"/>
      <c r="X2015" s="106"/>
      <c r="Y2015" s="106"/>
    </row>
    <row r="2016" spans="4:25" x14ac:dyDescent="0.2">
      <c r="D2016" s="106"/>
      <c r="E2016" s="106"/>
      <c r="F2016" s="106"/>
      <c r="G2016" s="106"/>
      <c r="H2016" s="106"/>
      <c r="I2016" s="106"/>
      <c r="J2016" s="106"/>
      <c r="K2016" s="106"/>
      <c r="L2016" s="106"/>
      <c r="Q2016" s="106"/>
      <c r="R2016" s="106"/>
      <c r="S2016" s="106"/>
      <c r="T2016" s="106"/>
      <c r="U2016" s="106"/>
      <c r="V2016" s="106"/>
      <c r="W2016" s="106"/>
      <c r="X2016" s="106"/>
      <c r="Y2016" s="106"/>
    </row>
    <row r="2017" spans="4:25" x14ac:dyDescent="0.2">
      <c r="D2017" s="106"/>
      <c r="E2017" s="106"/>
      <c r="F2017" s="106"/>
      <c r="G2017" s="106"/>
      <c r="H2017" s="106"/>
      <c r="I2017" s="106"/>
      <c r="J2017" s="106"/>
      <c r="K2017" s="106"/>
      <c r="L2017" s="106"/>
      <c r="Q2017" s="106"/>
      <c r="R2017" s="106"/>
      <c r="S2017" s="106"/>
      <c r="T2017" s="106"/>
      <c r="U2017" s="106"/>
      <c r="V2017" s="106"/>
      <c r="W2017" s="106"/>
      <c r="X2017" s="106"/>
      <c r="Y2017" s="106"/>
    </row>
    <row r="2018" spans="4:25" x14ac:dyDescent="0.2">
      <c r="D2018" s="106"/>
      <c r="E2018" s="106"/>
      <c r="F2018" s="106"/>
      <c r="G2018" s="106"/>
      <c r="H2018" s="106"/>
      <c r="I2018" s="106"/>
      <c r="J2018" s="106"/>
      <c r="K2018" s="106"/>
      <c r="L2018" s="106"/>
      <c r="Q2018" s="106"/>
      <c r="R2018" s="106"/>
      <c r="S2018" s="106"/>
      <c r="T2018" s="106"/>
      <c r="U2018" s="106"/>
      <c r="V2018" s="106"/>
      <c r="W2018" s="106"/>
      <c r="X2018" s="106"/>
      <c r="Y2018" s="106"/>
    </row>
    <row r="2019" spans="4:25" x14ac:dyDescent="0.2">
      <c r="D2019" s="106"/>
      <c r="E2019" s="106"/>
      <c r="F2019" s="106"/>
      <c r="G2019" s="106"/>
      <c r="H2019" s="106"/>
      <c r="I2019" s="106"/>
      <c r="J2019" s="106"/>
      <c r="K2019" s="106"/>
      <c r="L2019" s="106"/>
      <c r="Q2019" s="106"/>
      <c r="R2019" s="106"/>
      <c r="S2019" s="106"/>
      <c r="T2019" s="106"/>
      <c r="U2019" s="106"/>
      <c r="V2019" s="106"/>
      <c r="W2019" s="106"/>
      <c r="X2019" s="106"/>
      <c r="Y2019" s="106"/>
    </row>
    <row r="2020" spans="4:25" x14ac:dyDescent="0.2">
      <c r="D2020" s="106"/>
      <c r="E2020" s="106"/>
      <c r="F2020" s="106"/>
      <c r="G2020" s="106"/>
      <c r="H2020" s="106"/>
      <c r="I2020" s="106"/>
      <c r="J2020" s="106"/>
      <c r="K2020" s="106"/>
      <c r="L2020" s="106"/>
      <c r="Q2020" s="106"/>
      <c r="R2020" s="106"/>
      <c r="S2020" s="106"/>
      <c r="T2020" s="106"/>
      <c r="U2020" s="106"/>
      <c r="V2020" s="106"/>
      <c r="W2020" s="106"/>
      <c r="X2020" s="106"/>
      <c r="Y2020" s="106"/>
    </row>
    <row r="2021" spans="4:25" x14ac:dyDescent="0.2">
      <c r="D2021" s="106"/>
      <c r="E2021" s="106"/>
      <c r="F2021" s="106"/>
      <c r="G2021" s="106"/>
      <c r="H2021" s="106"/>
      <c r="I2021" s="106"/>
      <c r="J2021" s="106"/>
      <c r="K2021" s="106"/>
      <c r="L2021" s="106"/>
      <c r="Q2021" s="106"/>
      <c r="R2021" s="106"/>
      <c r="S2021" s="106"/>
      <c r="T2021" s="106"/>
      <c r="U2021" s="106"/>
      <c r="V2021" s="106"/>
      <c r="W2021" s="106"/>
      <c r="X2021" s="106"/>
      <c r="Y2021" s="106"/>
    </row>
    <row r="2022" spans="4:25" x14ac:dyDescent="0.2">
      <c r="D2022" s="106"/>
      <c r="E2022" s="106"/>
      <c r="F2022" s="106"/>
      <c r="G2022" s="106"/>
      <c r="H2022" s="106"/>
      <c r="I2022" s="106"/>
      <c r="J2022" s="106"/>
      <c r="K2022" s="106"/>
      <c r="L2022" s="106"/>
      <c r="Q2022" s="106"/>
      <c r="R2022" s="106"/>
      <c r="S2022" s="106"/>
      <c r="T2022" s="106"/>
      <c r="U2022" s="106"/>
      <c r="V2022" s="106"/>
      <c r="W2022" s="106"/>
      <c r="X2022" s="106"/>
      <c r="Y2022" s="106"/>
    </row>
    <row r="2023" spans="4:25" x14ac:dyDescent="0.2">
      <c r="D2023" s="106"/>
      <c r="E2023" s="106"/>
      <c r="F2023" s="106"/>
      <c r="G2023" s="106"/>
      <c r="H2023" s="106"/>
      <c r="I2023" s="106"/>
      <c r="J2023" s="106"/>
      <c r="K2023" s="106"/>
      <c r="L2023" s="106"/>
      <c r="Q2023" s="106"/>
      <c r="R2023" s="106"/>
      <c r="S2023" s="106"/>
      <c r="T2023" s="106"/>
      <c r="U2023" s="106"/>
      <c r="V2023" s="106"/>
      <c r="W2023" s="106"/>
      <c r="X2023" s="106"/>
      <c r="Y2023" s="106"/>
    </row>
    <row r="2024" spans="4:25" x14ac:dyDescent="0.2">
      <c r="D2024" s="106"/>
      <c r="E2024" s="106"/>
      <c r="F2024" s="106"/>
      <c r="G2024" s="106"/>
      <c r="H2024" s="106"/>
      <c r="I2024" s="106"/>
      <c r="J2024" s="106"/>
      <c r="K2024" s="106"/>
      <c r="L2024" s="106"/>
      <c r="Q2024" s="106"/>
      <c r="R2024" s="106"/>
      <c r="S2024" s="106"/>
      <c r="T2024" s="106"/>
      <c r="U2024" s="106"/>
      <c r="V2024" s="106"/>
      <c r="W2024" s="106"/>
      <c r="X2024" s="106"/>
      <c r="Y2024" s="106"/>
    </row>
    <row r="2025" spans="4:25" x14ac:dyDescent="0.2">
      <c r="D2025" s="106"/>
      <c r="E2025" s="106"/>
      <c r="F2025" s="106"/>
      <c r="G2025" s="106"/>
      <c r="H2025" s="106"/>
      <c r="I2025" s="106"/>
      <c r="J2025" s="106"/>
      <c r="K2025" s="106"/>
      <c r="L2025" s="106"/>
      <c r="Q2025" s="106"/>
      <c r="R2025" s="106"/>
      <c r="S2025" s="106"/>
      <c r="T2025" s="106"/>
      <c r="U2025" s="106"/>
      <c r="V2025" s="106"/>
      <c r="W2025" s="106"/>
      <c r="X2025" s="106"/>
      <c r="Y2025" s="106"/>
    </row>
    <row r="2026" spans="4:25" x14ac:dyDescent="0.2">
      <c r="D2026" s="106"/>
      <c r="E2026" s="106"/>
      <c r="F2026" s="106"/>
      <c r="G2026" s="106"/>
      <c r="H2026" s="106"/>
      <c r="I2026" s="106"/>
      <c r="J2026" s="106"/>
      <c r="K2026" s="106"/>
      <c r="L2026" s="106"/>
      <c r="Q2026" s="106"/>
      <c r="R2026" s="106"/>
      <c r="S2026" s="106"/>
      <c r="T2026" s="106"/>
      <c r="U2026" s="106"/>
      <c r="V2026" s="106"/>
      <c r="W2026" s="106"/>
      <c r="X2026" s="106"/>
      <c r="Y2026" s="106"/>
    </row>
    <row r="2027" spans="4:25" x14ac:dyDescent="0.2">
      <c r="D2027" s="106"/>
      <c r="E2027" s="106"/>
      <c r="F2027" s="106"/>
      <c r="G2027" s="106"/>
      <c r="H2027" s="106"/>
      <c r="I2027" s="106"/>
      <c r="J2027" s="106"/>
      <c r="K2027" s="106"/>
      <c r="L2027" s="106"/>
      <c r="Q2027" s="106"/>
      <c r="R2027" s="106"/>
      <c r="S2027" s="106"/>
      <c r="T2027" s="106"/>
      <c r="U2027" s="106"/>
      <c r="V2027" s="106"/>
      <c r="W2027" s="106"/>
      <c r="X2027" s="106"/>
      <c r="Y2027" s="106"/>
    </row>
    <row r="2028" spans="4:25" x14ac:dyDescent="0.2">
      <c r="D2028" s="106"/>
      <c r="E2028" s="106"/>
      <c r="F2028" s="106"/>
      <c r="G2028" s="106"/>
      <c r="H2028" s="106"/>
      <c r="I2028" s="106"/>
      <c r="J2028" s="106"/>
      <c r="K2028" s="106"/>
      <c r="L2028" s="106"/>
      <c r="Q2028" s="106"/>
      <c r="R2028" s="106"/>
      <c r="S2028" s="106"/>
      <c r="T2028" s="106"/>
      <c r="U2028" s="106"/>
      <c r="V2028" s="106"/>
      <c r="W2028" s="106"/>
      <c r="X2028" s="106"/>
      <c r="Y2028" s="106"/>
    </row>
    <row r="2029" spans="4:25" x14ac:dyDescent="0.2">
      <c r="D2029" s="106"/>
      <c r="E2029" s="106"/>
      <c r="F2029" s="106"/>
      <c r="G2029" s="106"/>
      <c r="H2029" s="106"/>
      <c r="I2029" s="106"/>
      <c r="J2029" s="106"/>
      <c r="K2029" s="106"/>
      <c r="L2029" s="106"/>
      <c r="Q2029" s="106"/>
      <c r="R2029" s="106"/>
      <c r="S2029" s="106"/>
      <c r="T2029" s="106"/>
      <c r="U2029" s="106"/>
      <c r="V2029" s="106"/>
      <c r="W2029" s="106"/>
      <c r="X2029" s="106"/>
      <c r="Y2029" s="106"/>
    </row>
    <row r="2030" spans="4:25" x14ac:dyDescent="0.2">
      <c r="D2030" s="106"/>
      <c r="E2030" s="106"/>
      <c r="F2030" s="106"/>
      <c r="G2030" s="106"/>
      <c r="H2030" s="106"/>
      <c r="I2030" s="106"/>
      <c r="J2030" s="106"/>
      <c r="K2030" s="106"/>
      <c r="L2030" s="106"/>
      <c r="Q2030" s="106"/>
      <c r="R2030" s="106"/>
      <c r="S2030" s="106"/>
      <c r="T2030" s="106"/>
      <c r="U2030" s="106"/>
      <c r="V2030" s="106"/>
      <c r="W2030" s="106"/>
      <c r="X2030" s="106"/>
      <c r="Y2030" s="106"/>
    </row>
    <row r="2031" spans="4:25" x14ac:dyDescent="0.2">
      <c r="D2031" s="106"/>
      <c r="E2031" s="106"/>
      <c r="F2031" s="106"/>
      <c r="G2031" s="106"/>
      <c r="H2031" s="106"/>
      <c r="I2031" s="106"/>
      <c r="J2031" s="106"/>
      <c r="K2031" s="106"/>
      <c r="L2031" s="106"/>
      <c r="Q2031" s="106"/>
      <c r="R2031" s="106"/>
      <c r="S2031" s="106"/>
      <c r="T2031" s="106"/>
      <c r="U2031" s="106"/>
      <c r="V2031" s="106"/>
      <c r="W2031" s="106"/>
      <c r="X2031" s="106"/>
      <c r="Y2031" s="106"/>
    </row>
    <row r="2032" spans="4:25" x14ac:dyDescent="0.2">
      <c r="D2032" s="106"/>
      <c r="E2032" s="106"/>
      <c r="F2032" s="106"/>
      <c r="G2032" s="106"/>
      <c r="H2032" s="106"/>
      <c r="I2032" s="106"/>
      <c r="J2032" s="106"/>
      <c r="K2032" s="106"/>
      <c r="L2032" s="106"/>
      <c r="Q2032" s="106"/>
      <c r="R2032" s="106"/>
      <c r="S2032" s="106"/>
      <c r="T2032" s="106"/>
      <c r="U2032" s="106"/>
      <c r="V2032" s="106"/>
      <c r="W2032" s="106"/>
      <c r="X2032" s="106"/>
      <c r="Y2032" s="106"/>
    </row>
    <row r="2033" spans="4:25" x14ac:dyDescent="0.2">
      <c r="D2033" s="106"/>
      <c r="E2033" s="106"/>
      <c r="F2033" s="106"/>
      <c r="G2033" s="106"/>
      <c r="H2033" s="106"/>
      <c r="I2033" s="106"/>
      <c r="J2033" s="106"/>
      <c r="K2033" s="106"/>
      <c r="L2033" s="106"/>
      <c r="Q2033" s="106"/>
      <c r="R2033" s="106"/>
      <c r="S2033" s="106"/>
      <c r="T2033" s="106"/>
      <c r="U2033" s="106"/>
      <c r="V2033" s="106"/>
      <c r="W2033" s="106"/>
      <c r="X2033" s="106"/>
      <c r="Y2033" s="106"/>
    </row>
    <row r="2034" spans="4:25" x14ac:dyDescent="0.2">
      <c r="D2034" s="106"/>
      <c r="E2034" s="106"/>
      <c r="F2034" s="106"/>
      <c r="G2034" s="106"/>
      <c r="H2034" s="106"/>
      <c r="I2034" s="106"/>
      <c r="J2034" s="106"/>
      <c r="K2034" s="106"/>
      <c r="L2034" s="106"/>
      <c r="Q2034" s="106"/>
      <c r="R2034" s="106"/>
      <c r="S2034" s="106"/>
      <c r="T2034" s="106"/>
      <c r="U2034" s="106"/>
      <c r="V2034" s="106"/>
      <c r="W2034" s="106"/>
      <c r="X2034" s="106"/>
      <c r="Y2034" s="106"/>
    </row>
    <row r="2035" spans="4:25" x14ac:dyDescent="0.2">
      <c r="D2035" s="106"/>
      <c r="E2035" s="106"/>
      <c r="F2035" s="106"/>
      <c r="G2035" s="106"/>
      <c r="H2035" s="106"/>
      <c r="I2035" s="106"/>
      <c r="J2035" s="106"/>
      <c r="K2035" s="106"/>
      <c r="L2035" s="106"/>
      <c r="Q2035" s="106"/>
      <c r="R2035" s="106"/>
      <c r="S2035" s="106"/>
      <c r="T2035" s="106"/>
      <c r="U2035" s="106"/>
      <c r="V2035" s="106"/>
      <c r="W2035" s="106"/>
      <c r="X2035" s="106"/>
      <c r="Y2035" s="106"/>
    </row>
    <row r="2036" spans="4:25" x14ac:dyDescent="0.2">
      <c r="D2036" s="106"/>
      <c r="E2036" s="106"/>
      <c r="F2036" s="106"/>
      <c r="G2036" s="106"/>
      <c r="H2036" s="106"/>
      <c r="I2036" s="106"/>
      <c r="J2036" s="106"/>
      <c r="K2036" s="106"/>
      <c r="L2036" s="106"/>
      <c r="Q2036" s="106"/>
      <c r="R2036" s="106"/>
      <c r="S2036" s="106"/>
      <c r="T2036" s="106"/>
      <c r="U2036" s="106"/>
      <c r="V2036" s="106"/>
      <c r="W2036" s="106"/>
      <c r="X2036" s="106"/>
      <c r="Y2036" s="106"/>
    </row>
    <row r="2037" spans="4:25" x14ac:dyDescent="0.2">
      <c r="D2037" s="106"/>
      <c r="E2037" s="106"/>
      <c r="F2037" s="106"/>
      <c r="G2037" s="106"/>
      <c r="H2037" s="106"/>
      <c r="I2037" s="106"/>
      <c r="J2037" s="106"/>
      <c r="K2037" s="106"/>
      <c r="L2037" s="106"/>
      <c r="Q2037" s="106"/>
      <c r="R2037" s="106"/>
      <c r="S2037" s="106"/>
      <c r="T2037" s="106"/>
      <c r="U2037" s="106"/>
      <c r="V2037" s="106"/>
      <c r="W2037" s="106"/>
      <c r="X2037" s="106"/>
      <c r="Y2037" s="106"/>
    </row>
    <row r="2038" spans="4:25" x14ac:dyDescent="0.2">
      <c r="D2038" s="106"/>
      <c r="E2038" s="106"/>
      <c r="F2038" s="106"/>
      <c r="G2038" s="106"/>
      <c r="H2038" s="106"/>
      <c r="I2038" s="106"/>
      <c r="J2038" s="106"/>
      <c r="K2038" s="106"/>
      <c r="L2038" s="106"/>
      <c r="Q2038" s="106"/>
      <c r="R2038" s="106"/>
      <c r="S2038" s="106"/>
      <c r="T2038" s="106"/>
      <c r="U2038" s="106"/>
      <c r="V2038" s="106"/>
      <c r="W2038" s="106"/>
      <c r="X2038" s="106"/>
      <c r="Y2038" s="106"/>
    </row>
    <row r="2039" spans="4:25" x14ac:dyDescent="0.2">
      <c r="D2039" s="106"/>
      <c r="E2039" s="106"/>
      <c r="F2039" s="106"/>
      <c r="G2039" s="106"/>
      <c r="H2039" s="106"/>
      <c r="I2039" s="106"/>
      <c r="J2039" s="106"/>
      <c r="K2039" s="106"/>
      <c r="L2039" s="106"/>
      <c r="Q2039" s="106"/>
      <c r="R2039" s="106"/>
      <c r="S2039" s="106"/>
      <c r="T2039" s="106"/>
      <c r="U2039" s="106"/>
      <c r="V2039" s="106"/>
      <c r="W2039" s="106"/>
      <c r="X2039" s="106"/>
      <c r="Y2039" s="106"/>
    </row>
    <row r="2040" spans="4:25" x14ac:dyDescent="0.2">
      <c r="D2040" s="106"/>
      <c r="E2040" s="106"/>
      <c r="F2040" s="106"/>
      <c r="G2040" s="106"/>
      <c r="H2040" s="106"/>
      <c r="I2040" s="106"/>
      <c r="J2040" s="106"/>
      <c r="K2040" s="106"/>
      <c r="L2040" s="106"/>
      <c r="Q2040" s="106"/>
      <c r="R2040" s="106"/>
      <c r="S2040" s="106"/>
      <c r="T2040" s="106"/>
      <c r="U2040" s="106"/>
      <c r="V2040" s="106"/>
      <c r="W2040" s="106"/>
      <c r="X2040" s="106"/>
      <c r="Y2040" s="106"/>
    </row>
    <row r="2041" spans="4:25" x14ac:dyDescent="0.2">
      <c r="D2041" s="106"/>
      <c r="E2041" s="106"/>
      <c r="F2041" s="106"/>
      <c r="G2041" s="106"/>
      <c r="H2041" s="106"/>
      <c r="I2041" s="106"/>
      <c r="J2041" s="106"/>
      <c r="K2041" s="106"/>
      <c r="L2041" s="106"/>
      <c r="Q2041" s="106"/>
      <c r="R2041" s="106"/>
      <c r="S2041" s="106"/>
      <c r="T2041" s="106"/>
      <c r="U2041" s="106"/>
      <c r="V2041" s="106"/>
      <c r="W2041" s="106"/>
      <c r="X2041" s="106"/>
      <c r="Y2041" s="106"/>
    </row>
    <row r="2042" spans="4:25" x14ac:dyDescent="0.2">
      <c r="D2042" s="106"/>
      <c r="E2042" s="106"/>
      <c r="F2042" s="106"/>
      <c r="G2042" s="106"/>
      <c r="H2042" s="106"/>
      <c r="I2042" s="106"/>
      <c r="J2042" s="106"/>
      <c r="K2042" s="106"/>
      <c r="L2042" s="106"/>
      <c r="Q2042" s="106"/>
      <c r="R2042" s="106"/>
      <c r="S2042" s="106"/>
      <c r="T2042" s="106"/>
      <c r="U2042" s="106"/>
      <c r="V2042" s="106"/>
      <c r="W2042" s="106"/>
      <c r="X2042" s="106"/>
      <c r="Y2042" s="106"/>
    </row>
    <row r="2043" spans="4:25" x14ac:dyDescent="0.2">
      <c r="D2043" s="106"/>
      <c r="E2043" s="106"/>
      <c r="F2043" s="106"/>
      <c r="G2043" s="106"/>
      <c r="H2043" s="106"/>
      <c r="I2043" s="106"/>
      <c r="J2043" s="106"/>
      <c r="K2043" s="106"/>
      <c r="L2043" s="106"/>
      <c r="Q2043" s="106"/>
      <c r="R2043" s="106"/>
      <c r="S2043" s="106"/>
      <c r="T2043" s="106"/>
      <c r="U2043" s="106"/>
      <c r="V2043" s="106"/>
      <c r="W2043" s="106"/>
      <c r="X2043" s="106"/>
      <c r="Y2043" s="106"/>
    </row>
    <row r="2044" spans="4:25" x14ac:dyDescent="0.2">
      <c r="D2044" s="106"/>
      <c r="E2044" s="106"/>
      <c r="F2044" s="106"/>
      <c r="G2044" s="106"/>
      <c r="H2044" s="106"/>
      <c r="I2044" s="106"/>
      <c r="J2044" s="106"/>
      <c r="K2044" s="106"/>
      <c r="L2044" s="106"/>
      <c r="Q2044" s="106"/>
      <c r="R2044" s="106"/>
      <c r="S2044" s="106"/>
      <c r="T2044" s="106"/>
      <c r="U2044" s="106"/>
      <c r="V2044" s="106"/>
      <c r="W2044" s="106"/>
      <c r="X2044" s="106"/>
      <c r="Y2044" s="106"/>
    </row>
    <row r="2045" spans="4:25" x14ac:dyDescent="0.2">
      <c r="D2045" s="106"/>
      <c r="E2045" s="106"/>
      <c r="F2045" s="106"/>
      <c r="G2045" s="106"/>
      <c r="H2045" s="106"/>
      <c r="I2045" s="106"/>
      <c r="J2045" s="106"/>
      <c r="K2045" s="106"/>
      <c r="L2045" s="106"/>
      <c r="Q2045" s="106"/>
      <c r="R2045" s="106"/>
      <c r="S2045" s="106"/>
      <c r="T2045" s="106"/>
      <c r="U2045" s="106"/>
      <c r="V2045" s="106"/>
      <c r="W2045" s="106"/>
      <c r="X2045" s="106"/>
      <c r="Y2045" s="106"/>
    </row>
    <row r="2046" spans="4:25" x14ac:dyDescent="0.2">
      <c r="D2046" s="106"/>
      <c r="E2046" s="106"/>
      <c r="F2046" s="106"/>
      <c r="G2046" s="106"/>
      <c r="H2046" s="106"/>
      <c r="I2046" s="106"/>
      <c r="J2046" s="106"/>
      <c r="K2046" s="106"/>
      <c r="L2046" s="106"/>
      <c r="Q2046" s="106"/>
      <c r="R2046" s="106"/>
      <c r="S2046" s="106"/>
      <c r="T2046" s="106"/>
      <c r="U2046" s="106"/>
      <c r="V2046" s="106"/>
      <c r="W2046" s="106"/>
      <c r="X2046" s="106"/>
      <c r="Y2046" s="106"/>
    </row>
    <row r="2047" spans="4:25" x14ac:dyDescent="0.2">
      <c r="D2047" s="106"/>
      <c r="E2047" s="106"/>
      <c r="F2047" s="106"/>
      <c r="G2047" s="106"/>
      <c r="H2047" s="106"/>
      <c r="I2047" s="106"/>
      <c r="J2047" s="106"/>
      <c r="K2047" s="106"/>
      <c r="L2047" s="106"/>
      <c r="Q2047" s="106"/>
      <c r="R2047" s="106"/>
      <c r="S2047" s="106"/>
      <c r="T2047" s="106"/>
      <c r="U2047" s="106"/>
      <c r="V2047" s="106"/>
      <c r="W2047" s="106"/>
      <c r="X2047" s="106"/>
      <c r="Y2047" s="106"/>
    </row>
    <row r="2048" spans="4:25" x14ac:dyDescent="0.2">
      <c r="D2048" s="106"/>
      <c r="E2048" s="106"/>
      <c r="F2048" s="106"/>
      <c r="G2048" s="106"/>
      <c r="H2048" s="106"/>
      <c r="I2048" s="106"/>
      <c r="J2048" s="106"/>
      <c r="K2048" s="106"/>
      <c r="L2048" s="106"/>
      <c r="Q2048" s="106"/>
      <c r="R2048" s="106"/>
      <c r="S2048" s="106"/>
      <c r="T2048" s="106"/>
      <c r="U2048" s="106"/>
      <c r="V2048" s="106"/>
      <c r="W2048" s="106"/>
      <c r="X2048" s="106"/>
      <c r="Y2048" s="106"/>
    </row>
    <row r="2049" spans="4:25" x14ac:dyDescent="0.2">
      <c r="D2049" s="106"/>
      <c r="E2049" s="106"/>
      <c r="F2049" s="106"/>
      <c r="G2049" s="106"/>
      <c r="H2049" s="106"/>
      <c r="I2049" s="106"/>
      <c r="J2049" s="106"/>
      <c r="K2049" s="106"/>
      <c r="L2049" s="106"/>
      <c r="Q2049" s="106"/>
      <c r="R2049" s="106"/>
      <c r="S2049" s="106"/>
      <c r="T2049" s="106"/>
      <c r="U2049" s="106"/>
      <c r="V2049" s="106"/>
      <c r="W2049" s="106"/>
      <c r="X2049" s="106"/>
      <c r="Y2049" s="106"/>
    </row>
    <row r="2050" spans="4:25" x14ac:dyDescent="0.2">
      <c r="D2050" s="106"/>
      <c r="E2050" s="106"/>
      <c r="F2050" s="106"/>
      <c r="G2050" s="106"/>
      <c r="H2050" s="106"/>
      <c r="I2050" s="106"/>
      <c r="J2050" s="106"/>
      <c r="K2050" s="106"/>
      <c r="L2050" s="106"/>
      <c r="Q2050" s="106"/>
      <c r="R2050" s="106"/>
      <c r="S2050" s="106"/>
      <c r="T2050" s="106"/>
      <c r="U2050" s="106"/>
      <c r="V2050" s="106"/>
      <c r="W2050" s="106"/>
      <c r="X2050" s="106"/>
      <c r="Y2050" s="106"/>
    </row>
    <row r="2051" spans="4:25" x14ac:dyDescent="0.2">
      <c r="D2051" s="106"/>
      <c r="E2051" s="106"/>
      <c r="F2051" s="106"/>
      <c r="G2051" s="106"/>
      <c r="H2051" s="106"/>
      <c r="I2051" s="106"/>
      <c r="J2051" s="106"/>
      <c r="K2051" s="106"/>
      <c r="L2051" s="106"/>
      <c r="Q2051" s="106"/>
      <c r="R2051" s="106"/>
      <c r="S2051" s="106"/>
      <c r="T2051" s="106"/>
      <c r="U2051" s="106"/>
      <c r="V2051" s="106"/>
      <c r="W2051" s="106"/>
      <c r="X2051" s="106"/>
      <c r="Y2051" s="106"/>
    </row>
    <row r="2052" spans="4:25" x14ac:dyDescent="0.2">
      <c r="D2052" s="106"/>
      <c r="E2052" s="106"/>
      <c r="F2052" s="106"/>
      <c r="G2052" s="106"/>
      <c r="H2052" s="106"/>
      <c r="I2052" s="106"/>
      <c r="J2052" s="106"/>
      <c r="K2052" s="106"/>
      <c r="L2052" s="106"/>
      <c r="Q2052" s="106"/>
      <c r="R2052" s="106"/>
      <c r="S2052" s="106"/>
      <c r="T2052" s="106"/>
      <c r="U2052" s="106"/>
      <c r="V2052" s="106"/>
      <c r="W2052" s="106"/>
      <c r="X2052" s="106"/>
      <c r="Y2052" s="106"/>
    </row>
    <row r="2053" spans="4:25" x14ac:dyDescent="0.2">
      <c r="D2053" s="106"/>
      <c r="E2053" s="106"/>
      <c r="F2053" s="106"/>
      <c r="G2053" s="106"/>
      <c r="H2053" s="106"/>
      <c r="I2053" s="106"/>
      <c r="J2053" s="106"/>
      <c r="K2053" s="106"/>
      <c r="L2053" s="106"/>
      <c r="Q2053" s="106"/>
      <c r="R2053" s="106"/>
      <c r="S2053" s="106"/>
      <c r="T2053" s="106"/>
      <c r="U2053" s="106"/>
      <c r="V2053" s="106"/>
      <c r="W2053" s="106"/>
      <c r="X2053" s="106"/>
      <c r="Y2053" s="106"/>
    </row>
    <row r="2054" spans="4:25" x14ac:dyDescent="0.2">
      <c r="D2054" s="106"/>
      <c r="E2054" s="106"/>
      <c r="F2054" s="106"/>
      <c r="G2054" s="106"/>
      <c r="H2054" s="106"/>
      <c r="I2054" s="106"/>
      <c r="J2054" s="106"/>
      <c r="K2054" s="106"/>
      <c r="L2054" s="106"/>
      <c r="Q2054" s="106"/>
      <c r="R2054" s="106"/>
      <c r="S2054" s="106"/>
      <c r="T2054" s="106"/>
      <c r="U2054" s="106"/>
      <c r="V2054" s="106"/>
      <c r="W2054" s="106"/>
      <c r="X2054" s="106"/>
      <c r="Y2054" s="106"/>
    </row>
    <row r="2055" spans="4:25" x14ac:dyDescent="0.2">
      <c r="D2055" s="106"/>
      <c r="E2055" s="106"/>
      <c r="F2055" s="106"/>
      <c r="G2055" s="106"/>
      <c r="H2055" s="106"/>
      <c r="I2055" s="106"/>
      <c r="J2055" s="106"/>
      <c r="K2055" s="106"/>
      <c r="L2055" s="106"/>
      <c r="Q2055" s="106"/>
      <c r="R2055" s="106"/>
      <c r="S2055" s="106"/>
      <c r="T2055" s="106"/>
      <c r="U2055" s="106"/>
      <c r="V2055" s="106"/>
      <c r="W2055" s="106"/>
      <c r="X2055" s="106"/>
      <c r="Y2055" s="106"/>
    </row>
    <row r="2056" spans="4:25" x14ac:dyDescent="0.2">
      <c r="D2056" s="106"/>
      <c r="E2056" s="106"/>
      <c r="F2056" s="106"/>
      <c r="G2056" s="106"/>
      <c r="H2056" s="106"/>
      <c r="I2056" s="106"/>
      <c r="J2056" s="106"/>
      <c r="K2056" s="106"/>
      <c r="L2056" s="106"/>
      <c r="Q2056" s="106"/>
      <c r="R2056" s="106"/>
      <c r="S2056" s="106"/>
      <c r="T2056" s="106"/>
      <c r="U2056" s="106"/>
      <c r="V2056" s="106"/>
      <c r="W2056" s="106"/>
      <c r="X2056" s="106"/>
      <c r="Y2056" s="106"/>
    </row>
    <row r="2057" spans="4:25" x14ac:dyDescent="0.2">
      <c r="D2057" s="106"/>
      <c r="E2057" s="106"/>
      <c r="F2057" s="106"/>
      <c r="G2057" s="106"/>
      <c r="H2057" s="106"/>
      <c r="I2057" s="106"/>
      <c r="J2057" s="106"/>
      <c r="K2057" s="106"/>
      <c r="L2057" s="106"/>
      <c r="Q2057" s="106"/>
      <c r="R2057" s="106"/>
      <c r="S2057" s="106"/>
      <c r="T2057" s="106"/>
      <c r="U2057" s="106"/>
      <c r="V2057" s="106"/>
      <c r="W2057" s="106"/>
      <c r="X2057" s="106"/>
      <c r="Y2057" s="106"/>
    </row>
    <row r="2058" spans="4:25" x14ac:dyDescent="0.2">
      <c r="D2058" s="106"/>
      <c r="E2058" s="106"/>
      <c r="F2058" s="106"/>
      <c r="G2058" s="106"/>
      <c r="H2058" s="106"/>
      <c r="I2058" s="106"/>
      <c r="J2058" s="106"/>
      <c r="K2058" s="106"/>
      <c r="L2058" s="106"/>
      <c r="Q2058" s="106"/>
      <c r="R2058" s="106"/>
      <c r="S2058" s="106"/>
      <c r="T2058" s="106"/>
      <c r="U2058" s="106"/>
      <c r="V2058" s="106"/>
      <c r="W2058" s="106"/>
      <c r="X2058" s="106"/>
      <c r="Y2058" s="106"/>
    </row>
    <row r="2059" spans="4:25" x14ac:dyDescent="0.2">
      <c r="D2059" s="106"/>
      <c r="E2059" s="106"/>
      <c r="F2059" s="106"/>
      <c r="G2059" s="106"/>
      <c r="H2059" s="106"/>
      <c r="I2059" s="106"/>
      <c r="J2059" s="106"/>
      <c r="K2059" s="106"/>
      <c r="L2059" s="106"/>
      <c r="Q2059" s="106"/>
      <c r="R2059" s="106"/>
      <c r="S2059" s="106"/>
      <c r="T2059" s="106"/>
      <c r="U2059" s="106"/>
      <c r="V2059" s="106"/>
      <c r="W2059" s="106"/>
      <c r="X2059" s="106"/>
      <c r="Y2059" s="106"/>
    </row>
    <row r="2060" spans="4:25" x14ac:dyDescent="0.2">
      <c r="D2060" s="106"/>
      <c r="E2060" s="106"/>
      <c r="F2060" s="106"/>
      <c r="G2060" s="106"/>
      <c r="H2060" s="106"/>
      <c r="I2060" s="106"/>
      <c r="J2060" s="106"/>
      <c r="K2060" s="106"/>
      <c r="L2060" s="106"/>
      <c r="Q2060" s="106"/>
      <c r="R2060" s="106"/>
      <c r="S2060" s="106"/>
      <c r="T2060" s="106"/>
      <c r="U2060" s="106"/>
      <c r="V2060" s="106"/>
      <c r="W2060" s="106"/>
      <c r="X2060" s="106"/>
      <c r="Y2060" s="106"/>
    </row>
    <row r="2061" spans="4:25" x14ac:dyDescent="0.2">
      <c r="D2061" s="106"/>
      <c r="E2061" s="106"/>
      <c r="F2061" s="106"/>
      <c r="G2061" s="106"/>
      <c r="H2061" s="106"/>
      <c r="I2061" s="106"/>
      <c r="J2061" s="106"/>
      <c r="K2061" s="106"/>
      <c r="L2061" s="106"/>
      <c r="Q2061" s="106"/>
      <c r="R2061" s="106"/>
      <c r="S2061" s="106"/>
      <c r="T2061" s="106"/>
      <c r="U2061" s="106"/>
      <c r="V2061" s="106"/>
      <c r="W2061" s="106"/>
      <c r="X2061" s="106"/>
      <c r="Y2061" s="106"/>
    </row>
    <row r="2062" spans="4:25" x14ac:dyDescent="0.2">
      <c r="D2062" s="106"/>
      <c r="E2062" s="106"/>
      <c r="F2062" s="106"/>
      <c r="G2062" s="106"/>
      <c r="H2062" s="106"/>
      <c r="I2062" s="106"/>
      <c r="J2062" s="106"/>
      <c r="K2062" s="106"/>
      <c r="L2062" s="106"/>
      <c r="Q2062" s="106"/>
      <c r="R2062" s="106"/>
      <c r="S2062" s="106"/>
      <c r="T2062" s="106"/>
      <c r="U2062" s="106"/>
      <c r="V2062" s="106"/>
      <c r="W2062" s="106"/>
      <c r="X2062" s="106"/>
      <c r="Y2062" s="106"/>
    </row>
    <row r="2063" spans="4:25" x14ac:dyDescent="0.2">
      <c r="D2063" s="106"/>
      <c r="E2063" s="106"/>
      <c r="F2063" s="106"/>
      <c r="G2063" s="106"/>
      <c r="H2063" s="106"/>
      <c r="I2063" s="106"/>
      <c r="J2063" s="106"/>
      <c r="K2063" s="106"/>
      <c r="L2063" s="106"/>
      <c r="Q2063" s="106"/>
      <c r="R2063" s="106"/>
      <c r="S2063" s="106"/>
      <c r="T2063" s="106"/>
      <c r="U2063" s="106"/>
      <c r="V2063" s="106"/>
      <c r="W2063" s="106"/>
      <c r="X2063" s="106"/>
      <c r="Y2063" s="106"/>
    </row>
    <row r="2064" spans="4:25" x14ac:dyDescent="0.2">
      <c r="D2064" s="106"/>
      <c r="E2064" s="106"/>
      <c r="F2064" s="106"/>
      <c r="G2064" s="106"/>
      <c r="H2064" s="106"/>
      <c r="I2064" s="106"/>
      <c r="J2064" s="106"/>
      <c r="K2064" s="106"/>
      <c r="L2064" s="106"/>
      <c r="Q2064" s="106"/>
      <c r="R2064" s="106"/>
      <c r="S2064" s="106"/>
      <c r="T2064" s="106"/>
      <c r="U2064" s="106"/>
      <c r="V2064" s="106"/>
      <c r="W2064" s="106"/>
      <c r="X2064" s="106"/>
      <c r="Y2064" s="106"/>
    </row>
    <row r="2065" spans="4:25" x14ac:dyDescent="0.2">
      <c r="D2065" s="106"/>
      <c r="E2065" s="106"/>
      <c r="F2065" s="106"/>
      <c r="G2065" s="106"/>
      <c r="H2065" s="106"/>
      <c r="I2065" s="106"/>
      <c r="J2065" s="106"/>
      <c r="K2065" s="106"/>
      <c r="L2065" s="106"/>
      <c r="Q2065" s="106"/>
      <c r="R2065" s="106"/>
      <c r="S2065" s="106"/>
      <c r="T2065" s="106"/>
      <c r="U2065" s="106"/>
      <c r="V2065" s="106"/>
      <c r="W2065" s="106"/>
      <c r="X2065" s="106"/>
      <c r="Y2065" s="106"/>
    </row>
    <row r="2066" spans="4:25" x14ac:dyDescent="0.2">
      <c r="D2066" s="106"/>
      <c r="E2066" s="106"/>
      <c r="F2066" s="106"/>
      <c r="G2066" s="106"/>
      <c r="H2066" s="106"/>
      <c r="I2066" s="106"/>
      <c r="J2066" s="106"/>
      <c r="K2066" s="106"/>
      <c r="L2066" s="106"/>
      <c r="Q2066" s="106"/>
      <c r="R2066" s="106"/>
      <c r="S2066" s="106"/>
      <c r="T2066" s="106"/>
      <c r="U2066" s="106"/>
      <c r="V2066" s="106"/>
      <c r="W2066" s="106"/>
      <c r="X2066" s="106"/>
      <c r="Y2066" s="106"/>
    </row>
    <row r="2067" spans="4:25" x14ac:dyDescent="0.2">
      <c r="D2067" s="106"/>
      <c r="E2067" s="106"/>
      <c r="F2067" s="106"/>
      <c r="G2067" s="106"/>
      <c r="H2067" s="106"/>
      <c r="I2067" s="106"/>
      <c r="J2067" s="106"/>
      <c r="K2067" s="106"/>
      <c r="L2067" s="106"/>
      <c r="Q2067" s="106"/>
      <c r="R2067" s="106"/>
      <c r="S2067" s="106"/>
      <c r="T2067" s="106"/>
      <c r="U2067" s="106"/>
      <c r="V2067" s="106"/>
      <c r="W2067" s="106"/>
      <c r="X2067" s="106"/>
      <c r="Y2067" s="106"/>
    </row>
    <row r="2068" spans="4:25" x14ac:dyDescent="0.2">
      <c r="D2068" s="106"/>
      <c r="E2068" s="106"/>
      <c r="F2068" s="106"/>
      <c r="G2068" s="106"/>
      <c r="H2068" s="106"/>
      <c r="I2068" s="106"/>
      <c r="J2068" s="106"/>
      <c r="K2068" s="106"/>
      <c r="L2068" s="106"/>
      <c r="Q2068" s="106"/>
      <c r="R2068" s="106"/>
      <c r="S2068" s="106"/>
      <c r="T2068" s="106"/>
      <c r="U2068" s="106"/>
      <c r="V2068" s="106"/>
      <c r="W2068" s="106"/>
      <c r="X2068" s="106"/>
      <c r="Y2068" s="106"/>
    </row>
    <row r="2069" spans="4:25" x14ac:dyDescent="0.2">
      <c r="D2069" s="106"/>
      <c r="E2069" s="106"/>
      <c r="F2069" s="106"/>
      <c r="G2069" s="106"/>
      <c r="H2069" s="106"/>
      <c r="I2069" s="106"/>
      <c r="J2069" s="106"/>
      <c r="K2069" s="106"/>
      <c r="L2069" s="106"/>
      <c r="Q2069" s="106"/>
      <c r="R2069" s="106"/>
      <c r="S2069" s="106"/>
      <c r="T2069" s="106"/>
      <c r="U2069" s="106"/>
      <c r="V2069" s="106"/>
      <c r="W2069" s="106"/>
      <c r="X2069" s="106"/>
      <c r="Y2069" s="106"/>
    </row>
    <row r="2070" spans="4:25" x14ac:dyDescent="0.2">
      <c r="D2070" s="106"/>
      <c r="E2070" s="106"/>
      <c r="F2070" s="106"/>
      <c r="G2070" s="106"/>
      <c r="H2070" s="106"/>
      <c r="I2070" s="106"/>
      <c r="J2070" s="106"/>
      <c r="K2070" s="106"/>
      <c r="L2070" s="106"/>
      <c r="Q2070" s="106"/>
      <c r="R2070" s="106"/>
      <c r="S2070" s="106"/>
      <c r="T2070" s="106"/>
      <c r="U2070" s="106"/>
      <c r="V2070" s="106"/>
      <c r="W2070" s="106"/>
      <c r="X2070" s="106"/>
      <c r="Y2070" s="106"/>
    </row>
    <row r="2071" spans="4:25" x14ac:dyDescent="0.2">
      <c r="D2071" s="106"/>
      <c r="E2071" s="106"/>
      <c r="F2071" s="106"/>
      <c r="G2071" s="106"/>
      <c r="H2071" s="106"/>
      <c r="I2071" s="106"/>
      <c r="J2071" s="106"/>
      <c r="K2071" s="106"/>
      <c r="L2071" s="106"/>
      <c r="Q2071" s="106"/>
      <c r="R2071" s="106"/>
      <c r="S2071" s="106"/>
      <c r="T2071" s="106"/>
      <c r="U2071" s="106"/>
      <c r="V2071" s="106"/>
      <c r="W2071" s="106"/>
      <c r="X2071" s="106"/>
      <c r="Y2071" s="106"/>
    </row>
    <row r="2072" spans="4:25" x14ac:dyDescent="0.2">
      <c r="D2072" s="106"/>
      <c r="E2072" s="106"/>
      <c r="F2072" s="106"/>
      <c r="G2072" s="106"/>
      <c r="H2072" s="106"/>
      <c r="I2072" s="106"/>
      <c r="J2072" s="106"/>
      <c r="K2072" s="106"/>
      <c r="L2072" s="106"/>
      <c r="Q2072" s="106"/>
      <c r="R2072" s="106"/>
      <c r="S2072" s="106"/>
      <c r="T2072" s="106"/>
      <c r="U2072" s="106"/>
      <c r="V2072" s="106"/>
      <c r="W2072" s="106"/>
      <c r="X2072" s="106"/>
      <c r="Y2072" s="106"/>
    </row>
    <row r="2073" spans="4:25" x14ac:dyDescent="0.2">
      <c r="D2073" s="106"/>
      <c r="E2073" s="106"/>
      <c r="F2073" s="106"/>
      <c r="G2073" s="106"/>
      <c r="H2073" s="106"/>
      <c r="I2073" s="106"/>
      <c r="J2073" s="106"/>
      <c r="K2073" s="106"/>
      <c r="L2073" s="106"/>
      <c r="Q2073" s="106"/>
      <c r="R2073" s="106"/>
      <c r="S2073" s="106"/>
      <c r="T2073" s="106"/>
      <c r="U2073" s="106"/>
      <c r="V2073" s="106"/>
      <c r="W2073" s="106"/>
      <c r="X2073" s="106"/>
      <c r="Y2073" s="106"/>
    </row>
    <row r="2074" spans="4:25" x14ac:dyDescent="0.2">
      <c r="D2074" s="106"/>
      <c r="E2074" s="106"/>
      <c r="F2074" s="106"/>
      <c r="G2074" s="106"/>
      <c r="H2074" s="106"/>
      <c r="I2074" s="106"/>
      <c r="J2074" s="106"/>
      <c r="K2074" s="106"/>
      <c r="L2074" s="106"/>
      <c r="Q2074" s="106"/>
      <c r="R2074" s="106"/>
      <c r="S2074" s="106"/>
      <c r="T2074" s="106"/>
      <c r="U2074" s="106"/>
      <c r="V2074" s="106"/>
      <c r="W2074" s="106"/>
      <c r="X2074" s="106"/>
      <c r="Y2074" s="106"/>
    </row>
    <row r="2075" spans="4:25" x14ac:dyDescent="0.2">
      <c r="D2075" s="106"/>
      <c r="E2075" s="106"/>
      <c r="F2075" s="106"/>
      <c r="G2075" s="106"/>
      <c r="H2075" s="106"/>
      <c r="I2075" s="106"/>
      <c r="J2075" s="106"/>
      <c r="K2075" s="106"/>
      <c r="L2075" s="106"/>
      <c r="Q2075" s="106"/>
      <c r="R2075" s="106"/>
      <c r="S2075" s="106"/>
      <c r="T2075" s="106"/>
      <c r="U2075" s="106"/>
      <c r="V2075" s="106"/>
      <c r="W2075" s="106"/>
      <c r="X2075" s="106"/>
      <c r="Y2075" s="106"/>
    </row>
    <row r="2076" spans="4:25" x14ac:dyDescent="0.2">
      <c r="D2076" s="106"/>
      <c r="E2076" s="106"/>
      <c r="F2076" s="106"/>
      <c r="G2076" s="106"/>
      <c r="H2076" s="106"/>
      <c r="I2076" s="106"/>
      <c r="J2076" s="106"/>
      <c r="K2076" s="106"/>
      <c r="L2076" s="106"/>
      <c r="Q2076" s="106"/>
      <c r="R2076" s="106"/>
      <c r="S2076" s="106"/>
      <c r="T2076" s="106"/>
      <c r="U2076" s="106"/>
      <c r="V2076" s="106"/>
      <c r="W2076" s="106"/>
      <c r="X2076" s="106"/>
      <c r="Y2076" s="106"/>
    </row>
    <row r="2077" spans="4:25" x14ac:dyDescent="0.2">
      <c r="D2077" s="106"/>
      <c r="E2077" s="106"/>
      <c r="F2077" s="106"/>
      <c r="G2077" s="106"/>
      <c r="H2077" s="106"/>
      <c r="I2077" s="106"/>
      <c r="J2077" s="106"/>
      <c r="K2077" s="106"/>
      <c r="L2077" s="106"/>
      <c r="Q2077" s="106"/>
      <c r="R2077" s="106"/>
      <c r="S2077" s="106"/>
      <c r="T2077" s="106"/>
      <c r="U2077" s="106"/>
      <c r="V2077" s="106"/>
      <c r="W2077" s="106"/>
      <c r="X2077" s="106"/>
      <c r="Y2077" s="106"/>
    </row>
    <row r="2078" spans="4:25" x14ac:dyDescent="0.2">
      <c r="D2078" s="106"/>
      <c r="E2078" s="106"/>
      <c r="F2078" s="106"/>
      <c r="G2078" s="106"/>
      <c r="H2078" s="106"/>
      <c r="I2078" s="106"/>
      <c r="J2078" s="106"/>
      <c r="K2078" s="106"/>
      <c r="L2078" s="106"/>
      <c r="Q2078" s="106"/>
      <c r="R2078" s="106"/>
      <c r="S2078" s="106"/>
      <c r="T2078" s="106"/>
      <c r="U2078" s="106"/>
      <c r="V2078" s="106"/>
      <c r="W2078" s="106"/>
      <c r="X2078" s="106"/>
      <c r="Y2078" s="106"/>
    </row>
    <row r="2079" spans="4:25" x14ac:dyDescent="0.2">
      <c r="D2079" s="106"/>
      <c r="E2079" s="106"/>
      <c r="F2079" s="106"/>
      <c r="G2079" s="106"/>
      <c r="H2079" s="106"/>
      <c r="I2079" s="106"/>
      <c r="J2079" s="106"/>
      <c r="K2079" s="106"/>
      <c r="L2079" s="106"/>
      <c r="Q2079" s="106"/>
      <c r="R2079" s="106"/>
      <c r="S2079" s="106"/>
      <c r="T2079" s="106"/>
      <c r="U2079" s="106"/>
      <c r="V2079" s="106"/>
      <c r="W2079" s="106"/>
      <c r="X2079" s="106"/>
      <c r="Y2079" s="106"/>
    </row>
    <row r="2080" spans="4:25" x14ac:dyDescent="0.2">
      <c r="D2080" s="106"/>
      <c r="E2080" s="106"/>
      <c r="F2080" s="106"/>
      <c r="G2080" s="106"/>
      <c r="H2080" s="106"/>
      <c r="I2080" s="106"/>
      <c r="J2080" s="106"/>
      <c r="K2080" s="106"/>
      <c r="L2080" s="106"/>
      <c r="Q2080" s="106"/>
      <c r="R2080" s="106"/>
      <c r="S2080" s="106"/>
      <c r="T2080" s="106"/>
      <c r="U2080" s="106"/>
      <c r="V2080" s="106"/>
      <c r="W2080" s="106"/>
      <c r="X2080" s="106"/>
      <c r="Y2080" s="106"/>
    </row>
    <row r="2081" spans="4:25" x14ac:dyDescent="0.2">
      <c r="D2081" s="106"/>
      <c r="E2081" s="106"/>
      <c r="F2081" s="106"/>
      <c r="G2081" s="106"/>
      <c r="H2081" s="106"/>
      <c r="I2081" s="106"/>
      <c r="J2081" s="106"/>
      <c r="K2081" s="106"/>
      <c r="L2081" s="106"/>
      <c r="Q2081" s="106"/>
      <c r="R2081" s="106"/>
      <c r="S2081" s="106"/>
      <c r="T2081" s="106"/>
      <c r="U2081" s="106"/>
      <c r="V2081" s="106"/>
      <c r="W2081" s="106"/>
      <c r="X2081" s="106"/>
      <c r="Y2081" s="106"/>
    </row>
    <row r="2082" spans="4:25" x14ac:dyDescent="0.2">
      <c r="D2082" s="106"/>
      <c r="E2082" s="106"/>
      <c r="F2082" s="106"/>
      <c r="G2082" s="106"/>
      <c r="H2082" s="106"/>
      <c r="I2082" s="106"/>
      <c r="J2082" s="106"/>
      <c r="K2082" s="106"/>
      <c r="L2082" s="106"/>
      <c r="Q2082" s="106"/>
      <c r="R2082" s="106"/>
      <c r="S2082" s="106"/>
      <c r="T2082" s="106"/>
      <c r="U2082" s="106"/>
      <c r="V2082" s="106"/>
      <c r="W2082" s="106"/>
      <c r="X2082" s="106"/>
      <c r="Y2082" s="106"/>
    </row>
    <row r="2083" spans="4:25" x14ac:dyDescent="0.2">
      <c r="D2083" s="106"/>
      <c r="E2083" s="106"/>
      <c r="F2083" s="106"/>
      <c r="G2083" s="106"/>
      <c r="H2083" s="106"/>
      <c r="I2083" s="106"/>
      <c r="J2083" s="106"/>
      <c r="K2083" s="106"/>
      <c r="L2083" s="106"/>
      <c r="Q2083" s="106"/>
      <c r="R2083" s="106"/>
      <c r="S2083" s="106"/>
      <c r="T2083" s="106"/>
      <c r="U2083" s="106"/>
      <c r="V2083" s="106"/>
      <c r="W2083" s="106"/>
      <c r="X2083" s="106"/>
      <c r="Y2083" s="106"/>
    </row>
    <row r="2084" spans="4:25" x14ac:dyDescent="0.2">
      <c r="D2084" s="106"/>
      <c r="E2084" s="106"/>
      <c r="F2084" s="106"/>
      <c r="G2084" s="106"/>
      <c r="H2084" s="106"/>
      <c r="I2084" s="106"/>
      <c r="J2084" s="106"/>
      <c r="K2084" s="106"/>
      <c r="L2084" s="106"/>
      <c r="Q2084" s="106"/>
      <c r="R2084" s="106"/>
      <c r="S2084" s="106"/>
      <c r="T2084" s="106"/>
      <c r="U2084" s="106"/>
      <c r="V2084" s="106"/>
      <c r="W2084" s="106"/>
      <c r="X2084" s="106"/>
      <c r="Y2084" s="106"/>
    </row>
    <row r="2085" spans="4:25" x14ac:dyDescent="0.2">
      <c r="D2085" s="106"/>
      <c r="E2085" s="106"/>
      <c r="F2085" s="106"/>
      <c r="G2085" s="106"/>
      <c r="H2085" s="106"/>
      <c r="I2085" s="106"/>
      <c r="J2085" s="106"/>
      <c r="K2085" s="106"/>
      <c r="L2085" s="106"/>
      <c r="Q2085" s="106"/>
      <c r="R2085" s="106"/>
      <c r="S2085" s="106"/>
      <c r="T2085" s="106"/>
      <c r="U2085" s="106"/>
      <c r="V2085" s="106"/>
      <c r="W2085" s="106"/>
      <c r="X2085" s="106"/>
      <c r="Y2085" s="106"/>
    </row>
    <row r="2086" spans="4:25" x14ac:dyDescent="0.2">
      <c r="D2086" s="106"/>
      <c r="E2086" s="106"/>
      <c r="F2086" s="106"/>
      <c r="G2086" s="106"/>
      <c r="H2086" s="106"/>
      <c r="I2086" s="106"/>
      <c r="J2086" s="106"/>
      <c r="K2086" s="106"/>
      <c r="L2086" s="106"/>
      <c r="Q2086" s="106"/>
      <c r="R2086" s="106"/>
      <c r="S2086" s="106"/>
      <c r="T2086" s="106"/>
      <c r="U2086" s="106"/>
      <c r="V2086" s="106"/>
      <c r="W2086" s="106"/>
      <c r="X2086" s="106"/>
      <c r="Y2086" s="106"/>
    </row>
    <row r="2087" spans="4:25" x14ac:dyDescent="0.2">
      <c r="D2087" s="106"/>
      <c r="E2087" s="106"/>
      <c r="F2087" s="106"/>
      <c r="G2087" s="106"/>
      <c r="H2087" s="106"/>
      <c r="I2087" s="106"/>
      <c r="J2087" s="106"/>
      <c r="K2087" s="106"/>
      <c r="L2087" s="106"/>
      <c r="Q2087" s="106"/>
      <c r="R2087" s="106"/>
      <c r="S2087" s="106"/>
      <c r="T2087" s="106"/>
      <c r="U2087" s="106"/>
      <c r="V2087" s="106"/>
      <c r="W2087" s="106"/>
      <c r="X2087" s="106"/>
      <c r="Y2087" s="106"/>
    </row>
    <row r="2088" spans="4:25" x14ac:dyDescent="0.2">
      <c r="D2088" s="106"/>
      <c r="E2088" s="106"/>
      <c r="F2088" s="106"/>
      <c r="G2088" s="106"/>
      <c r="H2088" s="106"/>
      <c r="I2088" s="106"/>
      <c r="J2088" s="106"/>
      <c r="K2088" s="106"/>
      <c r="L2088" s="106"/>
      <c r="Q2088" s="106"/>
      <c r="R2088" s="106"/>
      <c r="S2088" s="106"/>
      <c r="T2088" s="106"/>
      <c r="U2088" s="106"/>
      <c r="V2088" s="106"/>
      <c r="W2088" s="106"/>
      <c r="X2088" s="106"/>
      <c r="Y2088" s="106"/>
    </row>
    <row r="2089" spans="4:25" x14ac:dyDescent="0.2">
      <c r="D2089" s="106"/>
      <c r="E2089" s="106"/>
      <c r="F2089" s="106"/>
      <c r="G2089" s="106"/>
      <c r="H2089" s="106"/>
      <c r="I2089" s="106"/>
      <c r="J2089" s="106"/>
      <c r="K2089" s="106"/>
      <c r="L2089" s="106"/>
      <c r="Q2089" s="106"/>
      <c r="R2089" s="106"/>
      <c r="S2089" s="106"/>
      <c r="T2089" s="106"/>
      <c r="U2089" s="106"/>
      <c r="V2089" s="106"/>
      <c r="W2089" s="106"/>
      <c r="X2089" s="106"/>
      <c r="Y2089" s="106"/>
    </row>
    <row r="2090" spans="4:25" x14ac:dyDescent="0.2">
      <c r="D2090" s="106"/>
      <c r="E2090" s="106"/>
      <c r="F2090" s="106"/>
      <c r="G2090" s="106"/>
      <c r="H2090" s="106"/>
      <c r="I2090" s="106"/>
      <c r="J2090" s="106"/>
      <c r="K2090" s="106"/>
      <c r="L2090" s="106"/>
      <c r="Q2090" s="106"/>
      <c r="R2090" s="106"/>
      <c r="S2090" s="106"/>
      <c r="T2090" s="106"/>
      <c r="U2090" s="106"/>
      <c r="V2090" s="106"/>
      <c r="W2090" s="106"/>
      <c r="X2090" s="106"/>
      <c r="Y2090" s="106"/>
    </row>
    <row r="2091" spans="4:25" x14ac:dyDescent="0.2">
      <c r="D2091" s="106"/>
      <c r="E2091" s="106"/>
      <c r="F2091" s="106"/>
      <c r="G2091" s="106"/>
      <c r="H2091" s="106"/>
      <c r="I2091" s="106"/>
      <c r="J2091" s="106"/>
      <c r="K2091" s="106"/>
      <c r="L2091" s="106"/>
      <c r="Q2091" s="106"/>
      <c r="R2091" s="106"/>
      <c r="S2091" s="106"/>
      <c r="T2091" s="106"/>
      <c r="U2091" s="106"/>
      <c r="V2091" s="106"/>
      <c r="W2091" s="106"/>
      <c r="X2091" s="106"/>
      <c r="Y2091" s="106"/>
    </row>
    <row r="2092" spans="4:25" x14ac:dyDescent="0.2">
      <c r="D2092" s="106"/>
      <c r="E2092" s="106"/>
      <c r="F2092" s="106"/>
      <c r="G2092" s="106"/>
      <c r="H2092" s="106"/>
      <c r="I2092" s="106"/>
      <c r="J2092" s="106"/>
      <c r="K2092" s="106"/>
      <c r="L2092" s="106"/>
      <c r="Q2092" s="106"/>
      <c r="R2092" s="106"/>
      <c r="S2092" s="106"/>
      <c r="T2092" s="106"/>
      <c r="U2092" s="106"/>
      <c r="V2092" s="106"/>
      <c r="W2092" s="106"/>
      <c r="X2092" s="106"/>
      <c r="Y2092" s="106"/>
    </row>
    <row r="2093" spans="4:25" x14ac:dyDescent="0.2">
      <c r="D2093" s="106"/>
      <c r="E2093" s="106"/>
      <c r="F2093" s="106"/>
      <c r="G2093" s="106"/>
      <c r="H2093" s="106"/>
      <c r="I2093" s="106"/>
      <c r="J2093" s="106"/>
      <c r="K2093" s="106"/>
      <c r="L2093" s="106"/>
      <c r="Q2093" s="106"/>
      <c r="R2093" s="106"/>
      <c r="S2093" s="106"/>
      <c r="T2093" s="106"/>
      <c r="U2093" s="106"/>
      <c r="V2093" s="106"/>
      <c r="W2093" s="106"/>
      <c r="X2093" s="106"/>
      <c r="Y2093" s="106"/>
    </row>
    <row r="2094" spans="4:25" x14ac:dyDescent="0.2">
      <c r="D2094" s="106"/>
      <c r="E2094" s="106"/>
      <c r="F2094" s="106"/>
      <c r="G2094" s="106"/>
      <c r="H2094" s="106"/>
      <c r="I2094" s="106"/>
      <c r="J2094" s="106"/>
      <c r="K2094" s="106"/>
      <c r="L2094" s="106"/>
      <c r="Q2094" s="106"/>
      <c r="R2094" s="106"/>
      <c r="S2094" s="106"/>
      <c r="T2094" s="106"/>
      <c r="U2094" s="106"/>
      <c r="V2094" s="106"/>
      <c r="W2094" s="106"/>
      <c r="X2094" s="106"/>
      <c r="Y2094" s="106"/>
    </row>
    <row r="2095" spans="4:25" x14ac:dyDescent="0.2">
      <c r="D2095" s="106"/>
      <c r="E2095" s="106"/>
      <c r="F2095" s="106"/>
      <c r="G2095" s="106"/>
      <c r="H2095" s="106"/>
      <c r="I2095" s="106"/>
      <c r="J2095" s="106"/>
      <c r="K2095" s="106"/>
      <c r="L2095" s="106"/>
      <c r="Q2095" s="106"/>
      <c r="R2095" s="106"/>
      <c r="S2095" s="106"/>
      <c r="T2095" s="106"/>
      <c r="U2095" s="106"/>
      <c r="V2095" s="106"/>
      <c r="W2095" s="106"/>
      <c r="X2095" s="106"/>
      <c r="Y2095" s="106"/>
    </row>
    <row r="2096" spans="4:25" x14ac:dyDescent="0.2">
      <c r="D2096" s="106"/>
      <c r="E2096" s="106"/>
      <c r="F2096" s="106"/>
      <c r="G2096" s="106"/>
      <c r="H2096" s="106"/>
      <c r="I2096" s="106"/>
      <c r="J2096" s="106"/>
      <c r="K2096" s="106"/>
      <c r="L2096" s="106"/>
      <c r="Q2096" s="106"/>
      <c r="R2096" s="106"/>
      <c r="S2096" s="106"/>
      <c r="T2096" s="106"/>
      <c r="U2096" s="106"/>
      <c r="V2096" s="106"/>
      <c r="W2096" s="106"/>
      <c r="X2096" s="106"/>
      <c r="Y2096" s="106"/>
    </row>
    <row r="2097" spans="4:25" x14ac:dyDescent="0.2">
      <c r="D2097" s="106"/>
      <c r="E2097" s="106"/>
      <c r="F2097" s="106"/>
      <c r="G2097" s="106"/>
      <c r="H2097" s="106"/>
      <c r="I2097" s="106"/>
      <c r="J2097" s="106"/>
      <c r="K2097" s="106"/>
      <c r="L2097" s="106"/>
      <c r="Q2097" s="106"/>
      <c r="R2097" s="106"/>
      <c r="S2097" s="106"/>
      <c r="T2097" s="106"/>
      <c r="U2097" s="106"/>
      <c r="V2097" s="106"/>
      <c r="W2097" s="106"/>
      <c r="X2097" s="106"/>
      <c r="Y2097" s="106"/>
    </row>
    <row r="2098" spans="4:25" x14ac:dyDescent="0.2">
      <c r="D2098" s="106"/>
      <c r="E2098" s="106"/>
      <c r="F2098" s="106"/>
      <c r="G2098" s="106"/>
      <c r="H2098" s="106"/>
      <c r="I2098" s="106"/>
      <c r="J2098" s="106"/>
      <c r="K2098" s="106"/>
      <c r="L2098" s="106"/>
      <c r="Q2098" s="106"/>
      <c r="R2098" s="106"/>
      <c r="S2098" s="106"/>
      <c r="T2098" s="106"/>
      <c r="U2098" s="106"/>
      <c r="V2098" s="106"/>
      <c r="W2098" s="106"/>
      <c r="X2098" s="106"/>
      <c r="Y2098" s="106"/>
    </row>
    <row r="2099" spans="4:25" x14ac:dyDescent="0.2">
      <c r="D2099" s="106"/>
      <c r="E2099" s="106"/>
      <c r="F2099" s="106"/>
      <c r="G2099" s="106"/>
      <c r="H2099" s="106"/>
      <c r="I2099" s="106"/>
      <c r="J2099" s="106"/>
      <c r="K2099" s="106"/>
      <c r="L2099" s="106"/>
      <c r="Q2099" s="106"/>
      <c r="R2099" s="106"/>
      <c r="S2099" s="106"/>
      <c r="T2099" s="106"/>
      <c r="U2099" s="106"/>
      <c r="V2099" s="106"/>
      <c r="W2099" s="106"/>
      <c r="X2099" s="106"/>
      <c r="Y2099" s="106"/>
    </row>
    <row r="2100" spans="4:25" x14ac:dyDescent="0.2">
      <c r="D2100" s="106"/>
      <c r="E2100" s="106"/>
      <c r="F2100" s="106"/>
      <c r="G2100" s="106"/>
      <c r="H2100" s="106"/>
      <c r="I2100" s="106"/>
      <c r="J2100" s="106"/>
      <c r="K2100" s="106"/>
      <c r="L2100" s="106"/>
      <c r="Q2100" s="106"/>
      <c r="R2100" s="106"/>
      <c r="S2100" s="106"/>
      <c r="T2100" s="106"/>
      <c r="U2100" s="106"/>
      <c r="V2100" s="106"/>
      <c r="W2100" s="106"/>
      <c r="X2100" s="106"/>
      <c r="Y2100" s="106"/>
    </row>
    <row r="2101" spans="4:25" x14ac:dyDescent="0.2">
      <c r="D2101" s="106"/>
      <c r="E2101" s="106"/>
      <c r="F2101" s="106"/>
      <c r="G2101" s="106"/>
      <c r="H2101" s="106"/>
      <c r="I2101" s="106"/>
      <c r="J2101" s="106"/>
      <c r="K2101" s="106"/>
      <c r="L2101" s="106"/>
      <c r="Q2101" s="106"/>
      <c r="R2101" s="106"/>
      <c r="S2101" s="106"/>
      <c r="T2101" s="106"/>
      <c r="U2101" s="106"/>
      <c r="V2101" s="106"/>
      <c r="W2101" s="106"/>
      <c r="X2101" s="106"/>
      <c r="Y2101" s="106"/>
    </row>
    <row r="2102" spans="4:25" x14ac:dyDescent="0.2">
      <c r="D2102" s="106"/>
      <c r="E2102" s="106"/>
      <c r="F2102" s="106"/>
      <c r="G2102" s="106"/>
      <c r="H2102" s="106"/>
      <c r="I2102" s="106"/>
      <c r="J2102" s="106"/>
      <c r="K2102" s="106"/>
      <c r="L2102" s="106"/>
      <c r="Q2102" s="106"/>
      <c r="R2102" s="106"/>
      <c r="S2102" s="106"/>
      <c r="T2102" s="106"/>
      <c r="U2102" s="106"/>
      <c r="V2102" s="106"/>
      <c r="W2102" s="106"/>
      <c r="X2102" s="106"/>
      <c r="Y2102" s="106"/>
    </row>
    <row r="2103" spans="4:25" x14ac:dyDescent="0.2">
      <c r="D2103" s="106"/>
      <c r="E2103" s="106"/>
      <c r="F2103" s="106"/>
      <c r="G2103" s="106"/>
      <c r="H2103" s="106"/>
      <c r="I2103" s="106"/>
      <c r="J2103" s="106"/>
      <c r="K2103" s="106"/>
      <c r="L2103" s="106"/>
      <c r="Q2103" s="106"/>
      <c r="R2103" s="106"/>
      <c r="S2103" s="106"/>
      <c r="T2103" s="106"/>
      <c r="U2103" s="106"/>
      <c r="V2103" s="106"/>
      <c r="W2103" s="106"/>
      <c r="X2103" s="106"/>
      <c r="Y2103" s="106"/>
    </row>
    <row r="2104" spans="4:25" x14ac:dyDescent="0.2">
      <c r="D2104" s="106"/>
      <c r="E2104" s="106"/>
      <c r="F2104" s="106"/>
      <c r="G2104" s="106"/>
      <c r="H2104" s="106"/>
      <c r="I2104" s="106"/>
      <c r="J2104" s="106"/>
      <c r="K2104" s="106"/>
      <c r="L2104" s="106"/>
      <c r="Q2104" s="106"/>
      <c r="R2104" s="106"/>
      <c r="S2104" s="106"/>
      <c r="T2104" s="106"/>
      <c r="U2104" s="106"/>
      <c r="V2104" s="106"/>
      <c r="W2104" s="106"/>
      <c r="X2104" s="106"/>
      <c r="Y2104" s="106"/>
    </row>
    <row r="2105" spans="4:25" x14ac:dyDescent="0.2">
      <c r="D2105" s="106"/>
      <c r="E2105" s="106"/>
      <c r="F2105" s="106"/>
      <c r="G2105" s="106"/>
      <c r="H2105" s="106"/>
      <c r="I2105" s="106"/>
      <c r="J2105" s="106"/>
      <c r="K2105" s="106"/>
      <c r="L2105" s="106"/>
      <c r="Q2105" s="106"/>
      <c r="R2105" s="106"/>
      <c r="S2105" s="106"/>
      <c r="T2105" s="106"/>
      <c r="U2105" s="106"/>
      <c r="V2105" s="106"/>
      <c r="W2105" s="106"/>
      <c r="X2105" s="106"/>
      <c r="Y2105" s="106"/>
    </row>
    <row r="2106" spans="4:25" x14ac:dyDescent="0.2">
      <c r="D2106" s="106"/>
      <c r="E2106" s="106"/>
      <c r="F2106" s="106"/>
      <c r="G2106" s="106"/>
      <c r="H2106" s="106"/>
      <c r="I2106" s="106"/>
      <c r="J2106" s="106"/>
      <c r="K2106" s="106"/>
      <c r="L2106" s="106"/>
      <c r="Q2106" s="106"/>
      <c r="R2106" s="106"/>
      <c r="S2106" s="106"/>
      <c r="T2106" s="106"/>
      <c r="U2106" s="106"/>
      <c r="V2106" s="106"/>
      <c r="W2106" s="106"/>
      <c r="X2106" s="106"/>
      <c r="Y2106" s="106"/>
    </row>
    <row r="2107" spans="4:25" x14ac:dyDescent="0.2">
      <c r="D2107" s="106"/>
      <c r="E2107" s="106"/>
      <c r="F2107" s="106"/>
      <c r="G2107" s="106"/>
      <c r="H2107" s="106"/>
      <c r="I2107" s="106"/>
      <c r="J2107" s="106"/>
      <c r="K2107" s="106"/>
      <c r="L2107" s="106"/>
      <c r="Q2107" s="106"/>
      <c r="R2107" s="106"/>
      <c r="S2107" s="106"/>
      <c r="T2107" s="106"/>
      <c r="U2107" s="106"/>
      <c r="V2107" s="106"/>
      <c r="W2107" s="106"/>
      <c r="X2107" s="106"/>
      <c r="Y2107" s="106"/>
    </row>
    <row r="2108" spans="4:25" x14ac:dyDescent="0.2">
      <c r="D2108" s="106"/>
      <c r="E2108" s="106"/>
      <c r="F2108" s="106"/>
      <c r="G2108" s="106"/>
      <c r="H2108" s="106"/>
      <c r="I2108" s="106"/>
      <c r="J2108" s="106"/>
      <c r="K2108" s="106"/>
      <c r="L2108" s="106"/>
      <c r="Q2108" s="106"/>
      <c r="R2108" s="106"/>
      <c r="S2108" s="106"/>
      <c r="T2108" s="106"/>
      <c r="U2108" s="106"/>
      <c r="V2108" s="106"/>
      <c r="W2108" s="106"/>
      <c r="X2108" s="106"/>
      <c r="Y2108" s="106"/>
    </row>
    <row r="2109" spans="4:25" x14ac:dyDescent="0.2">
      <c r="D2109" s="106"/>
      <c r="E2109" s="106"/>
      <c r="F2109" s="106"/>
      <c r="G2109" s="106"/>
      <c r="H2109" s="106"/>
      <c r="I2109" s="106"/>
      <c r="J2109" s="106"/>
      <c r="K2109" s="106"/>
      <c r="L2109" s="106"/>
      <c r="Q2109" s="106"/>
      <c r="R2109" s="106"/>
      <c r="S2109" s="106"/>
      <c r="T2109" s="106"/>
      <c r="U2109" s="106"/>
      <c r="V2109" s="106"/>
      <c r="W2109" s="106"/>
      <c r="X2109" s="106"/>
      <c r="Y2109" s="106"/>
    </row>
    <row r="2110" spans="4:25" x14ac:dyDescent="0.2">
      <c r="D2110" s="106"/>
      <c r="E2110" s="106"/>
      <c r="F2110" s="106"/>
      <c r="G2110" s="106"/>
      <c r="H2110" s="106"/>
      <c r="I2110" s="106"/>
      <c r="J2110" s="106"/>
      <c r="K2110" s="106"/>
      <c r="L2110" s="106"/>
      <c r="Q2110" s="106"/>
      <c r="R2110" s="106"/>
      <c r="S2110" s="106"/>
      <c r="T2110" s="106"/>
      <c r="U2110" s="106"/>
      <c r="V2110" s="106"/>
      <c r="W2110" s="106"/>
      <c r="X2110" s="106"/>
      <c r="Y2110" s="106"/>
    </row>
    <row r="2111" spans="4:25" x14ac:dyDescent="0.2">
      <c r="D2111" s="106"/>
      <c r="E2111" s="106"/>
      <c r="F2111" s="106"/>
      <c r="G2111" s="106"/>
      <c r="H2111" s="106"/>
      <c r="I2111" s="106"/>
      <c r="J2111" s="106"/>
      <c r="K2111" s="106"/>
      <c r="L2111" s="106"/>
      <c r="Q2111" s="106"/>
      <c r="R2111" s="106"/>
      <c r="S2111" s="106"/>
      <c r="T2111" s="106"/>
      <c r="U2111" s="106"/>
      <c r="V2111" s="106"/>
      <c r="W2111" s="106"/>
      <c r="X2111" s="106"/>
      <c r="Y2111" s="106"/>
    </row>
    <row r="2112" spans="4:25" x14ac:dyDescent="0.2">
      <c r="D2112" s="106"/>
      <c r="E2112" s="106"/>
      <c r="F2112" s="106"/>
      <c r="G2112" s="106"/>
      <c r="H2112" s="106"/>
      <c r="I2112" s="106"/>
      <c r="J2112" s="106"/>
      <c r="K2112" s="106"/>
      <c r="L2112" s="106"/>
      <c r="Q2112" s="106"/>
      <c r="R2112" s="106"/>
      <c r="S2112" s="106"/>
      <c r="T2112" s="106"/>
      <c r="U2112" s="106"/>
      <c r="V2112" s="106"/>
      <c r="W2112" s="106"/>
      <c r="X2112" s="106"/>
      <c r="Y2112" s="106"/>
    </row>
    <row r="2113" spans="4:25" x14ac:dyDescent="0.2">
      <c r="D2113" s="106"/>
      <c r="E2113" s="106"/>
      <c r="F2113" s="106"/>
      <c r="G2113" s="106"/>
      <c r="H2113" s="106"/>
      <c r="I2113" s="106"/>
      <c r="J2113" s="106"/>
      <c r="K2113" s="106"/>
      <c r="L2113" s="106"/>
      <c r="Q2113" s="106"/>
      <c r="R2113" s="106"/>
      <c r="S2113" s="106"/>
      <c r="T2113" s="106"/>
      <c r="U2113" s="106"/>
      <c r="V2113" s="106"/>
      <c r="W2113" s="106"/>
      <c r="X2113" s="106"/>
      <c r="Y2113" s="106"/>
    </row>
    <row r="2114" spans="4:25" x14ac:dyDescent="0.2">
      <c r="D2114" s="106"/>
      <c r="E2114" s="106"/>
      <c r="F2114" s="106"/>
      <c r="G2114" s="106"/>
      <c r="H2114" s="106"/>
      <c r="I2114" s="106"/>
      <c r="J2114" s="106"/>
      <c r="K2114" s="106"/>
      <c r="L2114" s="106"/>
      <c r="Q2114" s="106"/>
      <c r="R2114" s="106"/>
      <c r="S2114" s="106"/>
      <c r="T2114" s="106"/>
      <c r="U2114" s="106"/>
      <c r="V2114" s="106"/>
      <c r="W2114" s="106"/>
      <c r="X2114" s="106"/>
      <c r="Y2114" s="106"/>
    </row>
    <row r="2115" spans="4:25" x14ac:dyDescent="0.2">
      <c r="D2115" s="106"/>
      <c r="E2115" s="106"/>
      <c r="F2115" s="106"/>
      <c r="G2115" s="106"/>
      <c r="H2115" s="106"/>
      <c r="I2115" s="106"/>
      <c r="J2115" s="106"/>
      <c r="K2115" s="106"/>
      <c r="L2115" s="106"/>
      <c r="Q2115" s="106"/>
      <c r="R2115" s="106"/>
      <c r="S2115" s="106"/>
      <c r="T2115" s="106"/>
      <c r="U2115" s="106"/>
      <c r="V2115" s="106"/>
      <c r="W2115" s="106"/>
      <c r="X2115" s="106"/>
      <c r="Y2115" s="106"/>
    </row>
    <row r="2116" spans="4:25" x14ac:dyDescent="0.2">
      <c r="D2116" s="106"/>
      <c r="E2116" s="106"/>
      <c r="F2116" s="106"/>
      <c r="G2116" s="106"/>
      <c r="H2116" s="106"/>
      <c r="I2116" s="106"/>
      <c r="J2116" s="106"/>
      <c r="K2116" s="106"/>
      <c r="L2116" s="106"/>
      <c r="Q2116" s="106"/>
      <c r="R2116" s="106"/>
      <c r="S2116" s="106"/>
      <c r="T2116" s="106"/>
      <c r="U2116" s="106"/>
      <c r="V2116" s="106"/>
      <c r="W2116" s="106"/>
      <c r="X2116" s="106"/>
      <c r="Y2116" s="106"/>
    </row>
    <row r="2117" spans="4:25" x14ac:dyDescent="0.2">
      <c r="D2117" s="106"/>
      <c r="E2117" s="106"/>
      <c r="F2117" s="106"/>
      <c r="G2117" s="106"/>
      <c r="H2117" s="106"/>
      <c r="I2117" s="106"/>
      <c r="J2117" s="106"/>
      <c r="K2117" s="106"/>
      <c r="L2117" s="106"/>
      <c r="Q2117" s="106"/>
      <c r="R2117" s="106"/>
      <c r="S2117" s="106"/>
      <c r="T2117" s="106"/>
      <c r="U2117" s="106"/>
      <c r="V2117" s="106"/>
      <c r="W2117" s="106"/>
      <c r="X2117" s="106"/>
      <c r="Y2117" s="106"/>
    </row>
    <row r="2118" spans="4:25" x14ac:dyDescent="0.2">
      <c r="D2118" s="106"/>
      <c r="E2118" s="106"/>
      <c r="F2118" s="106"/>
      <c r="G2118" s="106"/>
      <c r="H2118" s="106"/>
      <c r="I2118" s="106"/>
      <c r="J2118" s="106"/>
      <c r="K2118" s="106"/>
      <c r="L2118" s="106"/>
      <c r="Q2118" s="106"/>
      <c r="R2118" s="106"/>
      <c r="S2118" s="106"/>
      <c r="T2118" s="106"/>
      <c r="U2118" s="106"/>
      <c r="V2118" s="106"/>
      <c r="W2118" s="106"/>
      <c r="X2118" s="106"/>
      <c r="Y2118" s="106"/>
    </row>
    <row r="2119" spans="4:25" x14ac:dyDescent="0.2">
      <c r="D2119" s="106"/>
      <c r="E2119" s="106"/>
      <c r="F2119" s="106"/>
      <c r="G2119" s="106"/>
      <c r="H2119" s="106"/>
      <c r="I2119" s="106"/>
      <c r="J2119" s="106"/>
      <c r="K2119" s="106"/>
      <c r="L2119" s="106"/>
      <c r="Q2119" s="106"/>
      <c r="R2119" s="106"/>
      <c r="S2119" s="106"/>
      <c r="T2119" s="106"/>
      <c r="U2119" s="106"/>
      <c r="V2119" s="106"/>
      <c r="W2119" s="106"/>
      <c r="X2119" s="106"/>
      <c r="Y2119" s="106"/>
    </row>
    <row r="2120" spans="4:25" x14ac:dyDescent="0.2">
      <c r="D2120" s="106"/>
      <c r="E2120" s="106"/>
      <c r="F2120" s="106"/>
      <c r="G2120" s="106"/>
      <c r="H2120" s="106"/>
      <c r="I2120" s="106"/>
      <c r="J2120" s="106"/>
      <c r="K2120" s="106"/>
      <c r="L2120" s="106"/>
      <c r="Q2120" s="106"/>
      <c r="R2120" s="106"/>
      <c r="S2120" s="106"/>
      <c r="T2120" s="106"/>
      <c r="U2120" s="106"/>
      <c r="V2120" s="106"/>
      <c r="W2120" s="106"/>
      <c r="X2120" s="106"/>
      <c r="Y2120" s="106"/>
    </row>
    <row r="2121" spans="4:25" x14ac:dyDescent="0.2">
      <c r="D2121" s="106"/>
      <c r="E2121" s="106"/>
      <c r="F2121" s="106"/>
      <c r="G2121" s="106"/>
      <c r="H2121" s="106"/>
      <c r="I2121" s="106"/>
      <c r="J2121" s="106"/>
      <c r="K2121" s="106"/>
      <c r="L2121" s="106"/>
      <c r="Q2121" s="106"/>
      <c r="R2121" s="106"/>
      <c r="S2121" s="106"/>
      <c r="T2121" s="106"/>
      <c r="U2121" s="106"/>
      <c r="V2121" s="106"/>
      <c r="W2121" s="106"/>
      <c r="X2121" s="106"/>
      <c r="Y2121" s="106"/>
    </row>
    <row r="2122" spans="4:25" x14ac:dyDescent="0.2">
      <c r="D2122" s="106"/>
      <c r="E2122" s="106"/>
      <c r="F2122" s="106"/>
      <c r="G2122" s="106"/>
      <c r="H2122" s="106"/>
      <c r="I2122" s="106"/>
      <c r="J2122" s="106"/>
      <c r="K2122" s="106"/>
      <c r="L2122" s="106"/>
      <c r="Q2122" s="106"/>
      <c r="R2122" s="106"/>
      <c r="S2122" s="106"/>
      <c r="T2122" s="106"/>
      <c r="U2122" s="106"/>
      <c r="V2122" s="106"/>
      <c r="W2122" s="106"/>
      <c r="X2122" s="106"/>
      <c r="Y2122" s="106"/>
    </row>
    <row r="2123" spans="4:25" x14ac:dyDescent="0.2">
      <c r="D2123" s="106"/>
      <c r="E2123" s="106"/>
      <c r="F2123" s="106"/>
      <c r="G2123" s="106"/>
      <c r="H2123" s="106"/>
      <c r="I2123" s="106"/>
      <c r="J2123" s="106"/>
      <c r="K2123" s="106"/>
      <c r="L2123" s="106"/>
      <c r="Q2123" s="106"/>
      <c r="R2123" s="106"/>
      <c r="S2123" s="106"/>
      <c r="T2123" s="106"/>
      <c r="U2123" s="106"/>
      <c r="V2123" s="106"/>
      <c r="W2123" s="106"/>
      <c r="X2123" s="106"/>
      <c r="Y2123" s="106"/>
    </row>
    <row r="2124" spans="4:25" x14ac:dyDescent="0.2">
      <c r="D2124" s="106"/>
      <c r="E2124" s="106"/>
      <c r="F2124" s="106"/>
      <c r="G2124" s="106"/>
      <c r="H2124" s="106"/>
      <c r="I2124" s="106"/>
      <c r="J2124" s="106"/>
      <c r="K2124" s="106"/>
      <c r="L2124" s="106"/>
      <c r="Q2124" s="106"/>
      <c r="R2124" s="106"/>
      <c r="S2124" s="106"/>
      <c r="T2124" s="106"/>
      <c r="U2124" s="106"/>
      <c r="V2124" s="106"/>
      <c r="W2124" s="106"/>
      <c r="X2124" s="106"/>
      <c r="Y2124" s="106"/>
    </row>
    <row r="2125" spans="4:25" x14ac:dyDescent="0.2">
      <c r="D2125" s="106"/>
      <c r="E2125" s="106"/>
      <c r="F2125" s="106"/>
      <c r="G2125" s="106"/>
      <c r="H2125" s="106"/>
      <c r="I2125" s="106"/>
      <c r="J2125" s="106"/>
      <c r="K2125" s="106"/>
      <c r="L2125" s="106"/>
      <c r="Q2125" s="106"/>
      <c r="R2125" s="106"/>
      <c r="S2125" s="106"/>
      <c r="T2125" s="106"/>
      <c r="U2125" s="106"/>
      <c r="V2125" s="106"/>
      <c r="W2125" s="106"/>
      <c r="X2125" s="106"/>
      <c r="Y2125" s="106"/>
    </row>
    <row r="2126" spans="4:25" x14ac:dyDescent="0.2">
      <c r="D2126" s="106"/>
      <c r="E2126" s="106"/>
      <c r="F2126" s="106"/>
      <c r="G2126" s="106"/>
      <c r="H2126" s="106"/>
      <c r="I2126" s="106"/>
      <c r="J2126" s="106"/>
      <c r="K2126" s="106"/>
      <c r="L2126" s="106"/>
      <c r="Q2126" s="106"/>
      <c r="R2126" s="106"/>
      <c r="S2126" s="106"/>
      <c r="T2126" s="106"/>
      <c r="U2126" s="106"/>
      <c r="V2126" s="106"/>
      <c r="W2126" s="106"/>
      <c r="X2126" s="106"/>
      <c r="Y2126" s="106"/>
    </row>
    <row r="2127" spans="4:25" x14ac:dyDescent="0.2">
      <c r="D2127" s="106"/>
      <c r="E2127" s="106"/>
      <c r="F2127" s="106"/>
      <c r="G2127" s="106"/>
      <c r="H2127" s="106"/>
      <c r="I2127" s="106"/>
      <c r="J2127" s="106"/>
      <c r="K2127" s="106"/>
      <c r="L2127" s="106"/>
      <c r="Q2127" s="106"/>
      <c r="R2127" s="106"/>
      <c r="S2127" s="106"/>
      <c r="T2127" s="106"/>
      <c r="U2127" s="106"/>
      <c r="V2127" s="106"/>
      <c r="W2127" s="106"/>
      <c r="X2127" s="106"/>
      <c r="Y2127" s="106"/>
    </row>
    <row r="2128" spans="4:25" x14ac:dyDescent="0.2">
      <c r="D2128" s="106"/>
      <c r="E2128" s="106"/>
      <c r="F2128" s="106"/>
      <c r="G2128" s="106"/>
      <c r="H2128" s="106"/>
      <c r="I2128" s="106"/>
      <c r="J2128" s="106"/>
      <c r="K2128" s="106"/>
      <c r="L2128" s="106"/>
      <c r="Q2128" s="106"/>
      <c r="R2128" s="106"/>
      <c r="S2128" s="106"/>
      <c r="T2128" s="106"/>
      <c r="U2128" s="106"/>
      <c r="V2128" s="106"/>
      <c r="W2128" s="106"/>
      <c r="X2128" s="106"/>
      <c r="Y2128" s="106"/>
    </row>
    <row r="2129" spans="4:25" x14ac:dyDescent="0.2">
      <c r="D2129" s="106"/>
      <c r="E2129" s="106"/>
      <c r="F2129" s="106"/>
      <c r="G2129" s="106"/>
      <c r="H2129" s="106"/>
      <c r="I2129" s="106"/>
      <c r="J2129" s="106"/>
      <c r="K2129" s="106"/>
      <c r="L2129" s="106"/>
      <c r="Q2129" s="106"/>
      <c r="R2129" s="106"/>
      <c r="S2129" s="106"/>
      <c r="T2129" s="106"/>
      <c r="U2129" s="106"/>
      <c r="V2129" s="106"/>
      <c r="W2129" s="106"/>
      <c r="X2129" s="106"/>
      <c r="Y2129" s="106"/>
    </row>
    <row r="2130" spans="4:25" x14ac:dyDescent="0.2">
      <c r="D2130" s="106"/>
      <c r="E2130" s="106"/>
      <c r="F2130" s="106"/>
      <c r="G2130" s="106"/>
      <c r="H2130" s="106"/>
      <c r="I2130" s="106"/>
      <c r="J2130" s="106"/>
      <c r="K2130" s="106"/>
      <c r="L2130" s="106"/>
      <c r="Q2130" s="106"/>
      <c r="R2130" s="106"/>
      <c r="S2130" s="106"/>
      <c r="T2130" s="106"/>
      <c r="U2130" s="106"/>
      <c r="V2130" s="106"/>
      <c r="W2130" s="106"/>
      <c r="X2130" s="106"/>
      <c r="Y2130" s="106"/>
    </row>
    <row r="2131" spans="4:25" x14ac:dyDescent="0.2">
      <c r="D2131" s="106"/>
      <c r="E2131" s="106"/>
      <c r="F2131" s="106"/>
      <c r="G2131" s="106"/>
      <c r="H2131" s="106"/>
      <c r="I2131" s="106"/>
      <c r="J2131" s="106"/>
      <c r="K2131" s="106"/>
      <c r="L2131" s="106"/>
      <c r="Q2131" s="106"/>
      <c r="R2131" s="106"/>
      <c r="S2131" s="106"/>
      <c r="T2131" s="106"/>
      <c r="U2131" s="106"/>
      <c r="V2131" s="106"/>
      <c r="W2131" s="106"/>
      <c r="X2131" s="106"/>
      <c r="Y2131" s="106"/>
    </row>
    <row r="2132" spans="4:25" x14ac:dyDescent="0.2">
      <c r="D2132" s="106"/>
      <c r="E2132" s="106"/>
      <c r="F2132" s="106"/>
      <c r="G2132" s="106"/>
      <c r="H2132" s="106"/>
      <c r="I2132" s="106"/>
      <c r="J2132" s="106"/>
      <c r="K2132" s="106"/>
      <c r="L2132" s="106"/>
      <c r="Q2132" s="106"/>
      <c r="R2132" s="106"/>
      <c r="S2132" s="106"/>
      <c r="T2132" s="106"/>
      <c r="U2132" s="106"/>
      <c r="V2132" s="106"/>
      <c r="W2132" s="106"/>
      <c r="X2132" s="106"/>
      <c r="Y2132" s="106"/>
    </row>
    <row r="2133" spans="4:25" x14ac:dyDescent="0.2">
      <c r="D2133" s="106"/>
      <c r="E2133" s="106"/>
      <c r="F2133" s="106"/>
      <c r="G2133" s="106"/>
      <c r="H2133" s="106"/>
      <c r="I2133" s="106"/>
      <c r="J2133" s="106"/>
      <c r="K2133" s="106"/>
      <c r="L2133" s="106"/>
      <c r="Q2133" s="106"/>
      <c r="R2133" s="106"/>
      <c r="S2133" s="106"/>
      <c r="T2133" s="106"/>
      <c r="U2133" s="106"/>
      <c r="V2133" s="106"/>
      <c r="W2133" s="106"/>
      <c r="X2133" s="106"/>
      <c r="Y2133" s="106"/>
    </row>
    <row r="2134" spans="4:25" x14ac:dyDescent="0.2">
      <c r="D2134" s="106"/>
      <c r="E2134" s="106"/>
      <c r="F2134" s="106"/>
      <c r="G2134" s="106"/>
      <c r="H2134" s="106"/>
      <c r="I2134" s="106"/>
      <c r="J2134" s="106"/>
      <c r="K2134" s="106"/>
      <c r="L2134" s="106"/>
      <c r="Q2134" s="106"/>
      <c r="R2134" s="106"/>
      <c r="S2134" s="106"/>
      <c r="T2134" s="106"/>
      <c r="U2134" s="106"/>
      <c r="V2134" s="106"/>
      <c r="W2134" s="106"/>
      <c r="X2134" s="106"/>
      <c r="Y2134" s="106"/>
    </row>
    <row r="2135" spans="4:25" x14ac:dyDescent="0.2">
      <c r="D2135" s="106"/>
      <c r="E2135" s="106"/>
      <c r="F2135" s="106"/>
      <c r="G2135" s="106"/>
      <c r="H2135" s="106"/>
      <c r="I2135" s="106"/>
      <c r="J2135" s="106"/>
      <c r="K2135" s="106"/>
      <c r="L2135" s="106"/>
      <c r="Q2135" s="106"/>
      <c r="R2135" s="106"/>
      <c r="S2135" s="106"/>
      <c r="T2135" s="106"/>
      <c r="U2135" s="106"/>
      <c r="V2135" s="106"/>
      <c r="W2135" s="106"/>
      <c r="X2135" s="106"/>
      <c r="Y2135" s="106"/>
    </row>
    <row r="2136" spans="4:25" x14ac:dyDescent="0.2">
      <c r="D2136" s="106"/>
      <c r="E2136" s="106"/>
      <c r="F2136" s="106"/>
      <c r="G2136" s="106"/>
      <c r="H2136" s="106"/>
      <c r="I2136" s="106"/>
      <c r="J2136" s="106"/>
      <c r="K2136" s="106"/>
      <c r="L2136" s="106"/>
      <c r="Q2136" s="106"/>
      <c r="R2136" s="106"/>
      <c r="S2136" s="106"/>
      <c r="T2136" s="106"/>
      <c r="U2136" s="106"/>
      <c r="V2136" s="106"/>
      <c r="W2136" s="106"/>
      <c r="X2136" s="106"/>
      <c r="Y2136" s="106"/>
    </row>
    <row r="2137" spans="4:25" x14ac:dyDescent="0.2">
      <c r="D2137" s="106"/>
      <c r="E2137" s="106"/>
      <c r="F2137" s="106"/>
      <c r="G2137" s="106"/>
      <c r="H2137" s="106"/>
      <c r="I2137" s="106"/>
      <c r="J2137" s="106"/>
      <c r="K2137" s="106"/>
      <c r="L2137" s="106"/>
      <c r="Q2137" s="106"/>
      <c r="R2137" s="106"/>
      <c r="S2137" s="106"/>
      <c r="T2137" s="106"/>
      <c r="U2137" s="106"/>
      <c r="V2137" s="106"/>
      <c r="W2137" s="106"/>
      <c r="X2137" s="106"/>
      <c r="Y2137" s="106"/>
    </row>
    <row r="2138" spans="4:25" x14ac:dyDescent="0.2">
      <c r="D2138" s="106"/>
      <c r="E2138" s="106"/>
      <c r="F2138" s="106"/>
      <c r="G2138" s="106"/>
      <c r="H2138" s="106"/>
      <c r="I2138" s="106"/>
      <c r="J2138" s="106"/>
      <c r="K2138" s="106"/>
      <c r="L2138" s="106"/>
      <c r="Q2138" s="106"/>
      <c r="R2138" s="106"/>
      <c r="S2138" s="106"/>
      <c r="T2138" s="106"/>
      <c r="U2138" s="106"/>
      <c r="V2138" s="106"/>
      <c r="W2138" s="106"/>
      <c r="X2138" s="106"/>
      <c r="Y2138" s="106"/>
    </row>
    <row r="2139" spans="4:25" x14ac:dyDescent="0.2">
      <c r="D2139" s="106"/>
      <c r="E2139" s="106"/>
      <c r="F2139" s="106"/>
      <c r="G2139" s="106"/>
      <c r="H2139" s="106"/>
      <c r="I2139" s="106"/>
      <c r="J2139" s="106"/>
      <c r="K2139" s="106"/>
      <c r="L2139" s="106"/>
      <c r="Q2139" s="106"/>
      <c r="R2139" s="106"/>
      <c r="S2139" s="106"/>
      <c r="T2139" s="106"/>
      <c r="U2139" s="106"/>
      <c r="V2139" s="106"/>
      <c r="W2139" s="106"/>
      <c r="X2139" s="106"/>
      <c r="Y2139" s="106"/>
    </row>
    <row r="2140" spans="4:25" x14ac:dyDescent="0.2">
      <c r="D2140" s="106"/>
      <c r="E2140" s="106"/>
      <c r="F2140" s="106"/>
      <c r="G2140" s="106"/>
      <c r="H2140" s="106"/>
      <c r="I2140" s="106"/>
      <c r="J2140" s="106"/>
      <c r="K2140" s="106"/>
      <c r="L2140" s="106"/>
      <c r="Q2140" s="106"/>
      <c r="R2140" s="106"/>
      <c r="S2140" s="106"/>
      <c r="T2140" s="106"/>
      <c r="U2140" s="106"/>
      <c r="V2140" s="106"/>
      <c r="W2140" s="106"/>
      <c r="X2140" s="106"/>
      <c r="Y2140" s="106"/>
    </row>
    <row r="2141" spans="4:25" x14ac:dyDescent="0.2">
      <c r="D2141" s="106"/>
      <c r="E2141" s="106"/>
      <c r="F2141" s="106"/>
      <c r="G2141" s="106"/>
      <c r="H2141" s="106"/>
      <c r="I2141" s="106"/>
      <c r="J2141" s="106"/>
      <c r="K2141" s="106"/>
      <c r="L2141" s="106"/>
      <c r="Q2141" s="106"/>
      <c r="R2141" s="106"/>
      <c r="S2141" s="106"/>
      <c r="T2141" s="106"/>
      <c r="U2141" s="106"/>
      <c r="V2141" s="106"/>
      <c r="W2141" s="106"/>
      <c r="X2141" s="106"/>
      <c r="Y2141" s="106"/>
    </row>
    <row r="2142" spans="4:25" x14ac:dyDescent="0.2">
      <c r="D2142" s="106"/>
      <c r="E2142" s="106"/>
      <c r="F2142" s="106"/>
      <c r="G2142" s="106"/>
      <c r="H2142" s="106"/>
      <c r="I2142" s="106"/>
      <c r="J2142" s="106"/>
      <c r="K2142" s="106"/>
      <c r="L2142" s="106"/>
      <c r="Q2142" s="106"/>
      <c r="R2142" s="106"/>
      <c r="S2142" s="106"/>
      <c r="T2142" s="106"/>
      <c r="U2142" s="106"/>
      <c r="V2142" s="106"/>
      <c r="W2142" s="106"/>
      <c r="X2142" s="106"/>
      <c r="Y2142" s="106"/>
    </row>
    <row r="2143" spans="4:25" x14ac:dyDescent="0.2">
      <c r="D2143" s="106"/>
      <c r="E2143" s="106"/>
      <c r="F2143" s="106"/>
      <c r="G2143" s="106"/>
      <c r="H2143" s="106"/>
      <c r="I2143" s="106"/>
      <c r="J2143" s="106"/>
      <c r="K2143" s="106"/>
      <c r="L2143" s="106"/>
      <c r="Q2143" s="106"/>
      <c r="R2143" s="106"/>
      <c r="S2143" s="106"/>
      <c r="T2143" s="106"/>
      <c r="U2143" s="106"/>
      <c r="V2143" s="106"/>
      <c r="W2143" s="106"/>
      <c r="X2143" s="106"/>
      <c r="Y2143" s="106"/>
    </row>
    <row r="2144" spans="4:25" x14ac:dyDescent="0.2">
      <c r="D2144" s="106"/>
      <c r="E2144" s="106"/>
      <c r="F2144" s="106"/>
      <c r="G2144" s="106"/>
      <c r="H2144" s="106"/>
      <c r="I2144" s="106"/>
      <c r="J2144" s="106"/>
      <c r="K2144" s="106"/>
      <c r="L2144" s="106"/>
      <c r="Q2144" s="106"/>
      <c r="R2144" s="106"/>
      <c r="S2144" s="106"/>
      <c r="T2144" s="106"/>
      <c r="U2144" s="106"/>
      <c r="V2144" s="106"/>
      <c r="W2144" s="106"/>
      <c r="X2144" s="106"/>
      <c r="Y2144" s="106"/>
    </row>
    <row r="2145" spans="4:25" x14ac:dyDescent="0.2">
      <c r="D2145" s="106"/>
      <c r="E2145" s="106"/>
      <c r="F2145" s="106"/>
      <c r="G2145" s="106"/>
      <c r="H2145" s="106"/>
      <c r="I2145" s="106"/>
      <c r="J2145" s="106"/>
      <c r="K2145" s="106"/>
      <c r="L2145" s="106"/>
      <c r="Q2145" s="106"/>
      <c r="R2145" s="106"/>
      <c r="S2145" s="106"/>
      <c r="T2145" s="106"/>
      <c r="U2145" s="106"/>
      <c r="V2145" s="106"/>
      <c r="W2145" s="106"/>
      <c r="X2145" s="106"/>
      <c r="Y2145" s="106"/>
    </row>
    <row r="2146" spans="4:25" x14ac:dyDescent="0.2">
      <c r="D2146" s="106"/>
      <c r="E2146" s="106"/>
      <c r="F2146" s="106"/>
      <c r="G2146" s="106"/>
      <c r="H2146" s="106"/>
      <c r="I2146" s="106"/>
      <c r="J2146" s="106"/>
      <c r="K2146" s="106"/>
      <c r="L2146" s="106"/>
      <c r="Q2146" s="106"/>
      <c r="R2146" s="106"/>
      <c r="S2146" s="106"/>
      <c r="T2146" s="106"/>
      <c r="U2146" s="106"/>
      <c r="V2146" s="106"/>
      <c r="W2146" s="106"/>
      <c r="X2146" s="106"/>
      <c r="Y2146" s="106"/>
    </row>
    <row r="2147" spans="4:25" x14ac:dyDescent="0.2">
      <c r="D2147" s="106"/>
      <c r="E2147" s="106"/>
      <c r="F2147" s="106"/>
      <c r="G2147" s="106"/>
      <c r="H2147" s="106"/>
      <c r="I2147" s="106"/>
      <c r="J2147" s="106"/>
      <c r="K2147" s="106"/>
      <c r="L2147" s="106"/>
      <c r="Q2147" s="106"/>
      <c r="R2147" s="106"/>
      <c r="S2147" s="106"/>
      <c r="T2147" s="106"/>
      <c r="U2147" s="106"/>
      <c r="V2147" s="106"/>
      <c r="W2147" s="106"/>
      <c r="X2147" s="106"/>
      <c r="Y2147" s="106"/>
    </row>
    <row r="2148" spans="4:25" x14ac:dyDescent="0.2">
      <c r="D2148" s="106"/>
      <c r="E2148" s="106"/>
      <c r="F2148" s="106"/>
      <c r="G2148" s="106"/>
      <c r="H2148" s="106"/>
      <c r="I2148" s="106"/>
      <c r="J2148" s="106"/>
      <c r="K2148" s="106"/>
      <c r="L2148" s="106"/>
      <c r="Q2148" s="106"/>
      <c r="R2148" s="106"/>
      <c r="S2148" s="106"/>
      <c r="T2148" s="106"/>
      <c r="U2148" s="106"/>
      <c r="V2148" s="106"/>
      <c r="W2148" s="106"/>
      <c r="X2148" s="106"/>
      <c r="Y2148" s="106"/>
    </row>
    <row r="2149" spans="4:25" x14ac:dyDescent="0.2">
      <c r="D2149" s="106"/>
      <c r="E2149" s="106"/>
      <c r="F2149" s="106"/>
      <c r="G2149" s="106"/>
      <c r="H2149" s="106"/>
      <c r="I2149" s="106"/>
      <c r="J2149" s="106"/>
      <c r="K2149" s="106"/>
      <c r="L2149" s="106"/>
      <c r="Q2149" s="106"/>
      <c r="R2149" s="106"/>
      <c r="S2149" s="106"/>
      <c r="T2149" s="106"/>
      <c r="U2149" s="106"/>
      <c r="V2149" s="106"/>
      <c r="W2149" s="106"/>
      <c r="X2149" s="106"/>
      <c r="Y2149" s="106"/>
    </row>
    <row r="2150" spans="4:25" x14ac:dyDescent="0.2">
      <c r="D2150" s="106"/>
      <c r="E2150" s="106"/>
      <c r="F2150" s="106"/>
      <c r="G2150" s="106"/>
      <c r="H2150" s="106"/>
      <c r="I2150" s="106"/>
      <c r="J2150" s="106"/>
      <c r="K2150" s="106"/>
      <c r="L2150" s="106"/>
      <c r="Q2150" s="106"/>
      <c r="R2150" s="106"/>
      <c r="S2150" s="106"/>
      <c r="T2150" s="106"/>
      <c r="U2150" s="106"/>
      <c r="V2150" s="106"/>
      <c r="W2150" s="106"/>
      <c r="X2150" s="106"/>
      <c r="Y2150" s="106"/>
    </row>
    <row r="2151" spans="4:25" x14ac:dyDescent="0.2">
      <c r="D2151" s="106"/>
      <c r="E2151" s="106"/>
      <c r="F2151" s="106"/>
      <c r="G2151" s="106"/>
      <c r="H2151" s="106"/>
      <c r="I2151" s="106"/>
      <c r="J2151" s="106"/>
      <c r="K2151" s="106"/>
      <c r="L2151" s="106"/>
      <c r="Q2151" s="106"/>
      <c r="R2151" s="106"/>
      <c r="S2151" s="106"/>
      <c r="T2151" s="106"/>
      <c r="U2151" s="106"/>
      <c r="V2151" s="106"/>
      <c r="W2151" s="106"/>
      <c r="X2151" s="106"/>
      <c r="Y2151" s="106"/>
    </row>
    <row r="2152" spans="4:25" x14ac:dyDescent="0.2">
      <c r="D2152" s="106"/>
      <c r="E2152" s="106"/>
      <c r="F2152" s="106"/>
      <c r="G2152" s="106"/>
      <c r="H2152" s="106"/>
      <c r="I2152" s="106"/>
      <c r="J2152" s="106"/>
      <c r="K2152" s="106"/>
      <c r="L2152" s="106"/>
      <c r="Q2152" s="106"/>
      <c r="R2152" s="106"/>
      <c r="S2152" s="106"/>
      <c r="T2152" s="106"/>
      <c r="U2152" s="106"/>
      <c r="V2152" s="106"/>
      <c r="W2152" s="106"/>
      <c r="X2152" s="106"/>
      <c r="Y2152" s="106"/>
    </row>
    <row r="2153" spans="4:25" x14ac:dyDescent="0.2">
      <c r="D2153" s="106"/>
      <c r="E2153" s="106"/>
      <c r="F2153" s="106"/>
      <c r="G2153" s="106"/>
      <c r="H2153" s="106"/>
      <c r="I2153" s="106"/>
      <c r="J2153" s="106"/>
      <c r="K2153" s="106"/>
      <c r="L2153" s="106"/>
      <c r="Q2153" s="106"/>
      <c r="R2153" s="106"/>
      <c r="S2153" s="106"/>
      <c r="T2153" s="106"/>
      <c r="U2153" s="106"/>
      <c r="V2153" s="106"/>
      <c r="W2153" s="106"/>
      <c r="X2153" s="106"/>
      <c r="Y2153" s="106"/>
    </row>
    <row r="2154" spans="4:25" x14ac:dyDescent="0.2">
      <c r="D2154" s="106"/>
      <c r="E2154" s="106"/>
      <c r="F2154" s="106"/>
      <c r="G2154" s="106"/>
      <c r="H2154" s="106"/>
      <c r="I2154" s="106"/>
      <c r="J2154" s="106"/>
      <c r="K2154" s="106"/>
      <c r="L2154" s="106"/>
      <c r="Q2154" s="106"/>
      <c r="R2154" s="106"/>
      <c r="S2154" s="106"/>
      <c r="T2154" s="106"/>
      <c r="U2154" s="106"/>
      <c r="V2154" s="106"/>
      <c r="W2154" s="106"/>
      <c r="X2154" s="106"/>
      <c r="Y2154" s="106"/>
    </row>
    <row r="2155" spans="4:25" x14ac:dyDescent="0.2">
      <c r="D2155" s="106"/>
      <c r="E2155" s="106"/>
      <c r="F2155" s="106"/>
      <c r="G2155" s="106"/>
      <c r="H2155" s="106"/>
      <c r="I2155" s="106"/>
      <c r="J2155" s="106"/>
      <c r="K2155" s="106"/>
      <c r="L2155" s="106"/>
      <c r="Q2155" s="106"/>
      <c r="R2155" s="106"/>
      <c r="S2155" s="106"/>
      <c r="T2155" s="106"/>
      <c r="U2155" s="106"/>
      <c r="V2155" s="106"/>
      <c r="W2155" s="106"/>
      <c r="X2155" s="106"/>
      <c r="Y2155" s="106"/>
    </row>
    <row r="2156" spans="4:25" x14ac:dyDescent="0.2">
      <c r="D2156" s="106"/>
      <c r="E2156" s="106"/>
      <c r="F2156" s="106"/>
      <c r="G2156" s="106"/>
      <c r="H2156" s="106"/>
      <c r="I2156" s="106"/>
      <c r="J2156" s="106"/>
      <c r="K2156" s="106"/>
      <c r="L2156" s="106"/>
      <c r="Q2156" s="106"/>
      <c r="R2156" s="106"/>
      <c r="S2156" s="106"/>
      <c r="T2156" s="106"/>
      <c r="U2156" s="106"/>
      <c r="V2156" s="106"/>
      <c r="W2156" s="106"/>
      <c r="X2156" s="106"/>
      <c r="Y2156" s="106"/>
    </row>
    <row r="2157" spans="4:25" x14ac:dyDescent="0.2">
      <c r="D2157" s="106"/>
      <c r="E2157" s="106"/>
      <c r="F2157" s="106"/>
      <c r="G2157" s="106"/>
      <c r="H2157" s="106"/>
      <c r="I2157" s="106"/>
      <c r="J2157" s="106"/>
      <c r="K2157" s="106"/>
      <c r="L2157" s="106"/>
      <c r="Q2157" s="106"/>
      <c r="R2157" s="106"/>
      <c r="S2157" s="106"/>
      <c r="T2157" s="106"/>
      <c r="U2157" s="106"/>
      <c r="V2157" s="106"/>
      <c r="W2157" s="106"/>
      <c r="X2157" s="106"/>
      <c r="Y2157" s="106"/>
    </row>
    <row r="2158" spans="4:25" x14ac:dyDescent="0.2">
      <c r="D2158" s="106"/>
      <c r="E2158" s="106"/>
      <c r="F2158" s="106"/>
      <c r="G2158" s="106"/>
      <c r="H2158" s="106"/>
      <c r="I2158" s="106"/>
      <c r="J2158" s="106"/>
      <c r="K2158" s="106"/>
      <c r="L2158" s="106"/>
      <c r="Q2158" s="106"/>
      <c r="R2158" s="106"/>
      <c r="S2158" s="106"/>
      <c r="T2158" s="106"/>
      <c r="U2158" s="106"/>
      <c r="V2158" s="106"/>
      <c r="W2158" s="106"/>
      <c r="X2158" s="106"/>
      <c r="Y2158" s="106"/>
    </row>
    <row r="2159" spans="4:25" x14ac:dyDescent="0.2">
      <c r="D2159" s="106"/>
      <c r="E2159" s="106"/>
      <c r="F2159" s="106"/>
      <c r="G2159" s="106"/>
      <c r="H2159" s="106"/>
      <c r="I2159" s="106"/>
      <c r="J2159" s="106"/>
      <c r="K2159" s="106"/>
      <c r="L2159" s="106"/>
      <c r="Q2159" s="106"/>
      <c r="R2159" s="106"/>
      <c r="S2159" s="106"/>
      <c r="T2159" s="106"/>
      <c r="U2159" s="106"/>
      <c r="V2159" s="106"/>
      <c r="W2159" s="106"/>
      <c r="X2159" s="106"/>
      <c r="Y2159" s="106"/>
    </row>
    <row r="2160" spans="4:25" x14ac:dyDescent="0.2">
      <c r="D2160" s="106"/>
      <c r="E2160" s="106"/>
      <c r="F2160" s="106"/>
      <c r="G2160" s="106"/>
      <c r="H2160" s="106"/>
      <c r="I2160" s="106"/>
      <c r="J2160" s="106"/>
      <c r="K2160" s="106"/>
      <c r="L2160" s="106"/>
      <c r="Q2160" s="106"/>
      <c r="R2160" s="106"/>
      <c r="S2160" s="106"/>
      <c r="T2160" s="106"/>
      <c r="U2160" s="106"/>
      <c r="V2160" s="106"/>
      <c r="W2160" s="106"/>
      <c r="X2160" s="106"/>
      <c r="Y2160" s="106"/>
    </row>
    <row r="2161" spans="4:25" x14ac:dyDescent="0.2">
      <c r="D2161" s="106"/>
      <c r="E2161" s="106"/>
      <c r="F2161" s="106"/>
      <c r="G2161" s="106"/>
      <c r="H2161" s="106"/>
      <c r="I2161" s="106"/>
      <c r="J2161" s="106"/>
      <c r="K2161" s="106"/>
      <c r="L2161" s="106"/>
      <c r="Q2161" s="106"/>
      <c r="R2161" s="106"/>
      <c r="S2161" s="106"/>
      <c r="T2161" s="106"/>
      <c r="U2161" s="106"/>
      <c r="V2161" s="106"/>
      <c r="W2161" s="106"/>
      <c r="X2161" s="106"/>
      <c r="Y2161" s="106"/>
    </row>
    <row r="2162" spans="4:25" x14ac:dyDescent="0.2">
      <c r="D2162" s="106"/>
      <c r="E2162" s="106"/>
      <c r="F2162" s="106"/>
      <c r="G2162" s="106"/>
      <c r="H2162" s="106"/>
      <c r="I2162" s="106"/>
      <c r="J2162" s="106"/>
      <c r="K2162" s="106"/>
      <c r="L2162" s="106"/>
      <c r="Q2162" s="106"/>
      <c r="R2162" s="106"/>
      <c r="S2162" s="106"/>
      <c r="T2162" s="106"/>
      <c r="U2162" s="106"/>
      <c r="V2162" s="106"/>
      <c r="W2162" s="106"/>
      <c r="X2162" s="106"/>
      <c r="Y2162" s="106"/>
    </row>
    <row r="2163" spans="4:25" x14ac:dyDescent="0.2">
      <c r="D2163" s="106"/>
      <c r="E2163" s="106"/>
      <c r="F2163" s="106"/>
      <c r="G2163" s="106"/>
      <c r="H2163" s="106"/>
      <c r="I2163" s="106"/>
      <c r="J2163" s="106"/>
      <c r="K2163" s="106"/>
      <c r="L2163" s="106"/>
      <c r="Q2163" s="106"/>
      <c r="R2163" s="106"/>
      <c r="S2163" s="106"/>
      <c r="T2163" s="106"/>
      <c r="U2163" s="106"/>
      <c r="V2163" s="106"/>
      <c r="W2163" s="106"/>
      <c r="X2163" s="106"/>
      <c r="Y2163" s="106"/>
    </row>
    <row r="2164" spans="4:25" x14ac:dyDescent="0.2">
      <c r="D2164" s="106"/>
      <c r="E2164" s="106"/>
      <c r="F2164" s="106"/>
      <c r="G2164" s="106"/>
      <c r="H2164" s="106"/>
      <c r="I2164" s="106"/>
      <c r="J2164" s="106"/>
      <c r="K2164" s="106"/>
      <c r="L2164" s="106"/>
      <c r="Q2164" s="106"/>
      <c r="R2164" s="106"/>
      <c r="S2164" s="106"/>
      <c r="T2164" s="106"/>
      <c r="U2164" s="106"/>
      <c r="V2164" s="106"/>
      <c r="W2164" s="106"/>
      <c r="X2164" s="106"/>
      <c r="Y2164" s="106"/>
    </row>
    <row r="2165" spans="4:25" x14ac:dyDescent="0.2">
      <c r="D2165" s="106"/>
      <c r="E2165" s="106"/>
      <c r="F2165" s="106"/>
      <c r="G2165" s="106"/>
      <c r="H2165" s="106"/>
      <c r="I2165" s="106"/>
      <c r="J2165" s="106"/>
      <c r="K2165" s="106"/>
      <c r="L2165" s="106"/>
      <c r="Q2165" s="106"/>
      <c r="R2165" s="106"/>
      <c r="S2165" s="106"/>
      <c r="T2165" s="106"/>
      <c r="U2165" s="106"/>
      <c r="V2165" s="106"/>
      <c r="W2165" s="106"/>
      <c r="X2165" s="106"/>
      <c r="Y2165" s="106"/>
    </row>
    <row r="2166" spans="4:25" x14ac:dyDescent="0.2">
      <c r="D2166" s="106"/>
      <c r="E2166" s="106"/>
      <c r="F2166" s="106"/>
      <c r="G2166" s="106"/>
      <c r="H2166" s="106"/>
      <c r="I2166" s="106"/>
      <c r="J2166" s="106"/>
      <c r="K2166" s="106"/>
      <c r="L2166" s="106"/>
      <c r="Q2166" s="106"/>
      <c r="R2166" s="106"/>
      <c r="S2166" s="106"/>
      <c r="T2166" s="106"/>
      <c r="U2166" s="106"/>
      <c r="V2166" s="106"/>
      <c r="W2166" s="106"/>
      <c r="X2166" s="106"/>
      <c r="Y2166" s="106"/>
    </row>
    <row r="2167" spans="4:25" x14ac:dyDescent="0.2">
      <c r="D2167" s="106"/>
      <c r="E2167" s="106"/>
      <c r="F2167" s="106"/>
      <c r="G2167" s="106"/>
      <c r="H2167" s="106"/>
      <c r="I2167" s="106"/>
      <c r="J2167" s="106"/>
      <c r="K2167" s="106"/>
      <c r="L2167" s="106"/>
      <c r="Q2167" s="106"/>
      <c r="R2167" s="106"/>
      <c r="S2167" s="106"/>
      <c r="T2167" s="106"/>
      <c r="U2167" s="106"/>
      <c r="V2167" s="106"/>
      <c r="W2167" s="106"/>
      <c r="X2167" s="106"/>
      <c r="Y2167" s="106"/>
    </row>
    <row r="2168" spans="4:25" x14ac:dyDescent="0.2">
      <c r="D2168" s="106"/>
      <c r="E2168" s="106"/>
      <c r="F2168" s="106"/>
      <c r="G2168" s="106"/>
      <c r="H2168" s="106"/>
      <c r="I2168" s="106"/>
      <c r="J2168" s="106"/>
      <c r="K2168" s="106"/>
      <c r="L2168" s="106"/>
      <c r="Q2168" s="106"/>
      <c r="R2168" s="106"/>
      <c r="S2168" s="106"/>
      <c r="T2168" s="106"/>
      <c r="U2168" s="106"/>
      <c r="V2168" s="106"/>
      <c r="W2168" s="106"/>
      <c r="X2168" s="106"/>
      <c r="Y2168" s="106"/>
    </row>
    <row r="2169" spans="4:25" x14ac:dyDescent="0.2">
      <c r="D2169" s="106"/>
      <c r="E2169" s="106"/>
      <c r="F2169" s="106"/>
      <c r="G2169" s="106"/>
      <c r="H2169" s="106"/>
      <c r="I2169" s="106"/>
      <c r="J2169" s="106"/>
      <c r="K2169" s="106"/>
      <c r="L2169" s="106"/>
      <c r="Q2169" s="106"/>
      <c r="R2169" s="106"/>
      <c r="S2169" s="106"/>
      <c r="T2169" s="106"/>
      <c r="U2169" s="106"/>
      <c r="V2169" s="106"/>
      <c r="W2169" s="106"/>
      <c r="X2169" s="106"/>
      <c r="Y2169" s="106"/>
    </row>
    <row r="2170" spans="4:25" x14ac:dyDescent="0.2">
      <c r="D2170" s="106"/>
      <c r="E2170" s="106"/>
      <c r="F2170" s="106"/>
      <c r="G2170" s="106"/>
      <c r="H2170" s="106"/>
      <c r="I2170" s="106"/>
      <c r="J2170" s="106"/>
      <c r="K2170" s="106"/>
      <c r="L2170" s="106"/>
      <c r="Q2170" s="106"/>
      <c r="R2170" s="106"/>
      <c r="S2170" s="106"/>
      <c r="T2170" s="106"/>
      <c r="U2170" s="106"/>
      <c r="V2170" s="106"/>
      <c r="W2170" s="106"/>
      <c r="X2170" s="106"/>
      <c r="Y2170" s="106"/>
    </row>
    <row r="2171" spans="4:25" x14ac:dyDescent="0.2">
      <c r="D2171" s="106"/>
      <c r="E2171" s="106"/>
      <c r="F2171" s="106"/>
      <c r="G2171" s="106"/>
      <c r="H2171" s="106"/>
      <c r="I2171" s="106"/>
      <c r="J2171" s="106"/>
      <c r="K2171" s="106"/>
      <c r="L2171" s="106"/>
      <c r="Q2171" s="106"/>
      <c r="R2171" s="106"/>
      <c r="S2171" s="106"/>
      <c r="T2171" s="106"/>
      <c r="U2171" s="106"/>
      <c r="V2171" s="106"/>
      <c r="W2171" s="106"/>
      <c r="X2171" s="106"/>
      <c r="Y2171" s="106"/>
    </row>
    <row r="2172" spans="4:25" x14ac:dyDescent="0.2">
      <c r="D2172" s="106"/>
      <c r="E2172" s="106"/>
      <c r="F2172" s="106"/>
      <c r="G2172" s="106"/>
      <c r="H2172" s="106"/>
      <c r="I2172" s="106"/>
      <c r="J2172" s="106"/>
      <c r="K2172" s="106"/>
      <c r="L2172" s="106"/>
      <c r="Q2172" s="106"/>
      <c r="R2172" s="106"/>
      <c r="S2172" s="106"/>
      <c r="T2172" s="106"/>
      <c r="U2172" s="106"/>
      <c r="V2172" s="106"/>
      <c r="W2172" s="106"/>
      <c r="X2172" s="106"/>
      <c r="Y2172" s="106"/>
    </row>
    <row r="2173" spans="4:25" x14ac:dyDescent="0.2">
      <c r="D2173" s="106"/>
      <c r="E2173" s="106"/>
      <c r="F2173" s="106"/>
      <c r="G2173" s="106"/>
      <c r="H2173" s="106"/>
      <c r="I2173" s="106"/>
      <c r="J2173" s="106"/>
      <c r="K2173" s="106"/>
      <c r="L2173" s="106"/>
      <c r="Q2173" s="106"/>
      <c r="R2173" s="106"/>
      <c r="S2173" s="106"/>
      <c r="T2173" s="106"/>
      <c r="U2173" s="106"/>
      <c r="V2173" s="106"/>
      <c r="W2173" s="106"/>
      <c r="X2173" s="106"/>
      <c r="Y2173" s="106"/>
    </row>
    <row r="2174" spans="4:25" x14ac:dyDescent="0.2">
      <c r="D2174" s="106"/>
      <c r="E2174" s="106"/>
      <c r="F2174" s="106"/>
      <c r="G2174" s="106"/>
      <c r="H2174" s="106"/>
      <c r="I2174" s="106"/>
      <c r="J2174" s="106"/>
      <c r="K2174" s="106"/>
      <c r="L2174" s="106"/>
      <c r="Q2174" s="106"/>
      <c r="R2174" s="106"/>
      <c r="S2174" s="106"/>
      <c r="T2174" s="106"/>
      <c r="U2174" s="106"/>
      <c r="V2174" s="106"/>
      <c r="W2174" s="106"/>
      <c r="X2174" s="106"/>
      <c r="Y2174" s="106"/>
    </row>
    <row r="2175" spans="4:25" x14ac:dyDescent="0.2">
      <c r="D2175" s="106"/>
      <c r="E2175" s="106"/>
      <c r="F2175" s="106"/>
      <c r="G2175" s="106"/>
      <c r="H2175" s="106"/>
      <c r="I2175" s="106"/>
      <c r="J2175" s="106"/>
      <c r="K2175" s="106"/>
      <c r="L2175" s="106"/>
      <c r="Q2175" s="106"/>
      <c r="R2175" s="106"/>
      <c r="S2175" s="106"/>
      <c r="T2175" s="106"/>
      <c r="U2175" s="106"/>
      <c r="V2175" s="106"/>
      <c r="W2175" s="106"/>
      <c r="X2175" s="106"/>
      <c r="Y2175" s="106"/>
    </row>
    <row r="2176" spans="4:25" x14ac:dyDescent="0.2">
      <c r="D2176" s="106"/>
      <c r="E2176" s="106"/>
      <c r="F2176" s="106"/>
      <c r="G2176" s="106"/>
      <c r="H2176" s="106"/>
      <c r="I2176" s="106"/>
      <c r="J2176" s="106"/>
      <c r="K2176" s="106"/>
      <c r="L2176" s="106"/>
      <c r="Q2176" s="106"/>
      <c r="R2176" s="106"/>
      <c r="S2176" s="106"/>
      <c r="T2176" s="106"/>
      <c r="U2176" s="106"/>
      <c r="V2176" s="106"/>
      <c r="W2176" s="106"/>
      <c r="X2176" s="106"/>
      <c r="Y2176" s="106"/>
    </row>
    <row r="2177" spans="4:25" x14ac:dyDescent="0.2">
      <c r="D2177" s="106"/>
      <c r="E2177" s="106"/>
      <c r="F2177" s="106"/>
      <c r="G2177" s="106"/>
      <c r="H2177" s="106"/>
      <c r="I2177" s="106"/>
      <c r="J2177" s="106"/>
      <c r="K2177" s="106"/>
      <c r="L2177" s="106"/>
      <c r="Q2177" s="106"/>
      <c r="R2177" s="106"/>
      <c r="S2177" s="106"/>
      <c r="T2177" s="106"/>
      <c r="U2177" s="106"/>
      <c r="V2177" s="106"/>
      <c r="W2177" s="106"/>
      <c r="X2177" s="106"/>
      <c r="Y2177" s="106"/>
    </row>
    <row r="2178" spans="4:25" x14ac:dyDescent="0.2">
      <c r="D2178" s="106"/>
      <c r="E2178" s="106"/>
      <c r="F2178" s="106"/>
      <c r="G2178" s="106"/>
      <c r="H2178" s="106"/>
      <c r="I2178" s="106"/>
      <c r="J2178" s="106"/>
      <c r="K2178" s="106"/>
      <c r="L2178" s="106"/>
      <c r="Q2178" s="106"/>
      <c r="R2178" s="106"/>
      <c r="S2178" s="106"/>
      <c r="T2178" s="106"/>
      <c r="U2178" s="106"/>
      <c r="V2178" s="106"/>
      <c r="W2178" s="106"/>
      <c r="X2178" s="106"/>
      <c r="Y2178" s="106"/>
    </row>
    <row r="2179" spans="4:25" x14ac:dyDescent="0.2">
      <c r="D2179" s="106"/>
      <c r="E2179" s="106"/>
      <c r="F2179" s="106"/>
      <c r="G2179" s="106"/>
      <c r="H2179" s="106"/>
      <c r="I2179" s="106"/>
      <c r="J2179" s="106"/>
      <c r="K2179" s="106"/>
      <c r="L2179" s="106"/>
      <c r="Q2179" s="106"/>
      <c r="R2179" s="106"/>
      <c r="S2179" s="106"/>
      <c r="T2179" s="106"/>
      <c r="U2179" s="106"/>
      <c r="V2179" s="106"/>
      <c r="W2179" s="106"/>
      <c r="X2179" s="106"/>
      <c r="Y2179" s="106"/>
    </row>
    <row r="2180" spans="4:25" x14ac:dyDescent="0.2">
      <c r="D2180" s="106"/>
      <c r="E2180" s="106"/>
      <c r="F2180" s="106"/>
      <c r="G2180" s="106"/>
      <c r="H2180" s="106"/>
      <c r="I2180" s="106"/>
      <c r="J2180" s="106"/>
      <c r="K2180" s="106"/>
      <c r="L2180" s="106"/>
      <c r="Q2180" s="106"/>
      <c r="R2180" s="106"/>
      <c r="S2180" s="106"/>
      <c r="T2180" s="106"/>
      <c r="U2180" s="106"/>
      <c r="V2180" s="106"/>
      <c r="W2180" s="106"/>
      <c r="X2180" s="106"/>
      <c r="Y2180" s="106"/>
    </row>
    <row r="2181" spans="4:25" x14ac:dyDescent="0.2">
      <c r="D2181" s="106"/>
      <c r="E2181" s="106"/>
      <c r="F2181" s="106"/>
      <c r="G2181" s="106"/>
      <c r="H2181" s="106"/>
      <c r="I2181" s="106"/>
      <c r="J2181" s="106"/>
      <c r="K2181" s="106"/>
      <c r="L2181" s="106"/>
      <c r="Q2181" s="106"/>
      <c r="R2181" s="106"/>
      <c r="S2181" s="106"/>
      <c r="T2181" s="106"/>
      <c r="U2181" s="106"/>
      <c r="V2181" s="106"/>
      <c r="W2181" s="106"/>
      <c r="X2181" s="106"/>
      <c r="Y2181" s="106"/>
    </row>
    <row r="2182" spans="4:25" x14ac:dyDescent="0.2">
      <c r="D2182" s="106"/>
      <c r="E2182" s="106"/>
      <c r="F2182" s="106"/>
      <c r="G2182" s="106"/>
      <c r="H2182" s="106"/>
      <c r="I2182" s="106"/>
      <c r="J2182" s="106"/>
      <c r="K2182" s="106"/>
      <c r="L2182" s="106"/>
      <c r="Q2182" s="106"/>
      <c r="R2182" s="106"/>
      <c r="S2182" s="106"/>
      <c r="T2182" s="106"/>
      <c r="U2182" s="106"/>
      <c r="V2182" s="106"/>
      <c r="W2182" s="106"/>
      <c r="X2182" s="106"/>
      <c r="Y2182" s="106"/>
    </row>
    <row r="2183" spans="4:25" x14ac:dyDescent="0.2">
      <c r="D2183" s="106"/>
      <c r="E2183" s="106"/>
      <c r="F2183" s="106"/>
      <c r="G2183" s="106"/>
      <c r="H2183" s="106"/>
      <c r="I2183" s="106"/>
      <c r="J2183" s="106"/>
      <c r="K2183" s="106"/>
      <c r="L2183" s="106"/>
      <c r="Q2183" s="106"/>
      <c r="R2183" s="106"/>
      <c r="S2183" s="106"/>
      <c r="T2183" s="106"/>
      <c r="U2183" s="106"/>
      <c r="V2183" s="106"/>
      <c r="W2183" s="106"/>
      <c r="X2183" s="106"/>
      <c r="Y2183" s="106"/>
    </row>
    <row r="2184" spans="4:25" x14ac:dyDescent="0.2">
      <c r="D2184" s="106"/>
      <c r="E2184" s="106"/>
      <c r="F2184" s="106"/>
      <c r="G2184" s="106"/>
      <c r="H2184" s="106"/>
      <c r="I2184" s="106"/>
      <c r="J2184" s="106"/>
      <c r="K2184" s="106"/>
      <c r="L2184" s="106"/>
      <c r="Q2184" s="106"/>
      <c r="R2184" s="106"/>
      <c r="S2184" s="106"/>
      <c r="T2184" s="106"/>
      <c r="U2184" s="106"/>
      <c r="V2184" s="106"/>
      <c r="W2184" s="106"/>
      <c r="X2184" s="106"/>
      <c r="Y2184" s="106"/>
    </row>
    <row r="2185" spans="4:25" x14ac:dyDescent="0.2">
      <c r="D2185" s="106"/>
      <c r="E2185" s="106"/>
      <c r="F2185" s="106"/>
      <c r="G2185" s="106"/>
      <c r="H2185" s="106"/>
      <c r="I2185" s="106"/>
      <c r="J2185" s="106"/>
      <c r="K2185" s="106"/>
      <c r="L2185" s="106"/>
      <c r="Q2185" s="106"/>
      <c r="R2185" s="106"/>
      <c r="S2185" s="106"/>
      <c r="T2185" s="106"/>
      <c r="U2185" s="106"/>
      <c r="V2185" s="106"/>
      <c r="W2185" s="106"/>
      <c r="X2185" s="106"/>
      <c r="Y2185" s="106"/>
    </row>
    <row r="2186" spans="4:25" x14ac:dyDescent="0.2">
      <c r="D2186" s="106"/>
      <c r="E2186" s="106"/>
      <c r="F2186" s="106"/>
      <c r="G2186" s="106"/>
      <c r="H2186" s="106"/>
      <c r="I2186" s="106"/>
      <c r="J2186" s="106"/>
      <c r="K2186" s="106"/>
      <c r="L2186" s="106"/>
      <c r="Q2186" s="106"/>
      <c r="R2186" s="106"/>
      <c r="S2186" s="106"/>
      <c r="T2186" s="106"/>
      <c r="U2186" s="106"/>
      <c r="V2186" s="106"/>
      <c r="W2186" s="106"/>
      <c r="X2186" s="106"/>
      <c r="Y2186" s="106"/>
    </row>
    <row r="2187" spans="4:25" x14ac:dyDescent="0.2">
      <c r="D2187" s="106"/>
      <c r="E2187" s="106"/>
      <c r="F2187" s="106"/>
      <c r="G2187" s="106"/>
      <c r="H2187" s="106"/>
      <c r="I2187" s="106"/>
      <c r="J2187" s="106"/>
      <c r="K2187" s="106"/>
      <c r="L2187" s="106"/>
      <c r="Q2187" s="106"/>
      <c r="R2187" s="106"/>
      <c r="S2187" s="106"/>
      <c r="T2187" s="106"/>
      <c r="U2187" s="106"/>
      <c r="V2187" s="106"/>
      <c r="W2187" s="106"/>
      <c r="X2187" s="106"/>
      <c r="Y2187" s="106"/>
    </row>
    <row r="2188" spans="4:25" x14ac:dyDescent="0.2">
      <c r="D2188" s="106"/>
      <c r="E2188" s="106"/>
      <c r="F2188" s="106"/>
      <c r="G2188" s="106"/>
      <c r="H2188" s="106"/>
      <c r="I2188" s="106"/>
      <c r="J2188" s="106"/>
      <c r="K2188" s="106"/>
      <c r="L2188" s="106"/>
      <c r="Q2188" s="106"/>
      <c r="R2188" s="106"/>
      <c r="S2188" s="106"/>
      <c r="T2188" s="106"/>
      <c r="U2188" s="106"/>
      <c r="V2188" s="106"/>
      <c r="W2188" s="106"/>
      <c r="X2188" s="106"/>
      <c r="Y2188" s="106"/>
    </row>
    <row r="2189" spans="4:25" x14ac:dyDescent="0.2">
      <c r="D2189" s="106"/>
      <c r="E2189" s="106"/>
      <c r="F2189" s="106"/>
      <c r="G2189" s="106"/>
      <c r="H2189" s="106"/>
      <c r="I2189" s="106"/>
      <c r="J2189" s="106"/>
      <c r="K2189" s="106"/>
      <c r="L2189" s="106"/>
      <c r="Q2189" s="106"/>
      <c r="R2189" s="106"/>
      <c r="S2189" s="106"/>
      <c r="T2189" s="106"/>
      <c r="U2189" s="106"/>
      <c r="V2189" s="106"/>
      <c r="W2189" s="106"/>
      <c r="X2189" s="106"/>
      <c r="Y2189" s="106"/>
    </row>
    <row r="2190" spans="4:25" x14ac:dyDescent="0.2">
      <c r="D2190" s="106"/>
      <c r="E2190" s="106"/>
      <c r="F2190" s="106"/>
      <c r="G2190" s="106"/>
      <c r="H2190" s="106"/>
      <c r="I2190" s="106"/>
      <c r="J2190" s="106"/>
      <c r="K2190" s="106"/>
      <c r="L2190" s="106"/>
      <c r="Q2190" s="106"/>
      <c r="R2190" s="106"/>
      <c r="S2190" s="106"/>
      <c r="T2190" s="106"/>
      <c r="U2190" s="106"/>
      <c r="V2190" s="106"/>
      <c r="W2190" s="106"/>
      <c r="X2190" s="106"/>
      <c r="Y2190" s="106"/>
    </row>
    <row r="2191" spans="4:25" x14ac:dyDescent="0.2">
      <c r="D2191" s="106"/>
      <c r="E2191" s="106"/>
      <c r="F2191" s="106"/>
      <c r="G2191" s="106"/>
      <c r="H2191" s="106"/>
      <c r="I2191" s="106"/>
      <c r="J2191" s="106"/>
      <c r="K2191" s="106"/>
      <c r="L2191" s="106"/>
      <c r="Q2191" s="106"/>
      <c r="R2191" s="106"/>
      <c r="S2191" s="106"/>
      <c r="T2191" s="106"/>
      <c r="U2191" s="106"/>
      <c r="V2191" s="106"/>
      <c r="W2191" s="106"/>
      <c r="X2191" s="106"/>
      <c r="Y2191" s="106"/>
    </row>
    <row r="2192" spans="4:25" x14ac:dyDescent="0.2">
      <c r="D2192" s="106"/>
      <c r="E2192" s="106"/>
      <c r="F2192" s="106"/>
      <c r="G2192" s="106"/>
      <c r="H2192" s="106"/>
      <c r="I2192" s="106"/>
      <c r="J2192" s="106"/>
      <c r="K2192" s="106"/>
      <c r="L2192" s="106"/>
      <c r="Q2192" s="106"/>
      <c r="R2192" s="106"/>
      <c r="S2192" s="106"/>
      <c r="T2192" s="106"/>
      <c r="U2192" s="106"/>
      <c r="V2192" s="106"/>
      <c r="W2192" s="106"/>
      <c r="X2192" s="106"/>
      <c r="Y2192" s="106"/>
    </row>
    <row r="2193" spans="4:25" x14ac:dyDescent="0.2">
      <c r="D2193" s="106"/>
      <c r="E2193" s="106"/>
      <c r="F2193" s="106"/>
      <c r="G2193" s="106"/>
      <c r="H2193" s="106"/>
      <c r="I2193" s="106"/>
      <c r="J2193" s="106"/>
      <c r="K2193" s="106"/>
      <c r="L2193" s="106"/>
      <c r="Q2193" s="106"/>
      <c r="R2193" s="106"/>
      <c r="S2193" s="106"/>
      <c r="T2193" s="106"/>
      <c r="U2193" s="106"/>
      <c r="V2193" s="106"/>
      <c r="W2193" s="106"/>
      <c r="X2193" s="106"/>
      <c r="Y2193" s="106"/>
    </row>
    <row r="2194" spans="4:25" x14ac:dyDescent="0.2">
      <c r="D2194" s="106"/>
      <c r="E2194" s="106"/>
      <c r="F2194" s="106"/>
      <c r="G2194" s="106"/>
      <c r="H2194" s="106"/>
      <c r="I2194" s="106"/>
      <c r="J2194" s="106"/>
      <c r="K2194" s="106"/>
      <c r="L2194" s="106"/>
      <c r="Q2194" s="106"/>
      <c r="R2194" s="106"/>
      <c r="S2194" s="106"/>
      <c r="T2194" s="106"/>
      <c r="U2194" s="106"/>
      <c r="V2194" s="106"/>
      <c r="W2194" s="106"/>
      <c r="X2194" s="106"/>
      <c r="Y2194" s="106"/>
    </row>
    <row r="2195" spans="4:25" x14ac:dyDescent="0.2">
      <c r="D2195" s="106"/>
      <c r="E2195" s="106"/>
      <c r="F2195" s="106"/>
      <c r="G2195" s="106"/>
      <c r="H2195" s="106"/>
      <c r="I2195" s="106"/>
      <c r="J2195" s="106"/>
      <c r="K2195" s="106"/>
      <c r="L2195" s="106"/>
      <c r="Q2195" s="106"/>
      <c r="R2195" s="106"/>
      <c r="S2195" s="106"/>
      <c r="T2195" s="106"/>
      <c r="U2195" s="106"/>
      <c r="V2195" s="106"/>
      <c r="W2195" s="106"/>
      <c r="X2195" s="106"/>
      <c r="Y2195" s="106"/>
    </row>
    <row r="2196" spans="4:25" x14ac:dyDescent="0.2">
      <c r="D2196" s="106"/>
      <c r="E2196" s="106"/>
      <c r="F2196" s="106"/>
      <c r="G2196" s="106"/>
      <c r="H2196" s="106"/>
      <c r="I2196" s="106"/>
      <c r="J2196" s="106"/>
      <c r="K2196" s="106"/>
      <c r="L2196" s="106"/>
      <c r="Q2196" s="106"/>
      <c r="R2196" s="106"/>
      <c r="S2196" s="106"/>
      <c r="T2196" s="106"/>
      <c r="U2196" s="106"/>
      <c r="V2196" s="106"/>
      <c r="W2196" s="106"/>
      <c r="X2196" s="106"/>
      <c r="Y2196" s="106"/>
    </row>
    <row r="2197" spans="4:25" x14ac:dyDescent="0.2">
      <c r="D2197" s="106"/>
      <c r="E2197" s="106"/>
      <c r="F2197" s="106"/>
      <c r="G2197" s="106"/>
      <c r="H2197" s="106"/>
      <c r="I2197" s="106"/>
      <c r="J2197" s="106"/>
      <c r="K2197" s="106"/>
      <c r="L2197" s="106"/>
      <c r="Q2197" s="106"/>
      <c r="R2197" s="106"/>
      <c r="S2197" s="106"/>
      <c r="T2197" s="106"/>
      <c r="U2197" s="106"/>
      <c r="V2197" s="106"/>
      <c r="W2197" s="106"/>
      <c r="X2197" s="106"/>
      <c r="Y2197" s="106"/>
    </row>
    <row r="2198" spans="4:25" x14ac:dyDescent="0.2">
      <c r="D2198" s="106"/>
      <c r="E2198" s="106"/>
      <c r="F2198" s="106"/>
      <c r="G2198" s="106"/>
      <c r="H2198" s="106"/>
      <c r="I2198" s="106"/>
      <c r="J2198" s="106"/>
      <c r="K2198" s="106"/>
      <c r="L2198" s="106"/>
      <c r="Q2198" s="106"/>
      <c r="R2198" s="106"/>
      <c r="S2198" s="106"/>
      <c r="T2198" s="106"/>
      <c r="U2198" s="106"/>
      <c r="V2198" s="106"/>
      <c r="W2198" s="106"/>
      <c r="X2198" s="106"/>
      <c r="Y2198" s="106"/>
    </row>
    <row r="2199" spans="4:25" x14ac:dyDescent="0.2">
      <c r="D2199" s="106"/>
      <c r="E2199" s="106"/>
      <c r="F2199" s="106"/>
      <c r="G2199" s="106"/>
      <c r="H2199" s="106"/>
      <c r="I2199" s="106"/>
      <c r="J2199" s="106"/>
      <c r="K2199" s="106"/>
      <c r="L2199" s="106"/>
      <c r="Q2199" s="106"/>
      <c r="R2199" s="106"/>
      <c r="S2199" s="106"/>
      <c r="T2199" s="106"/>
      <c r="U2199" s="106"/>
      <c r="V2199" s="106"/>
      <c r="W2199" s="106"/>
      <c r="X2199" s="106"/>
      <c r="Y2199" s="106"/>
    </row>
    <row r="2200" spans="4:25" x14ac:dyDescent="0.2">
      <c r="D2200" s="106"/>
      <c r="E2200" s="106"/>
      <c r="F2200" s="106"/>
      <c r="G2200" s="106"/>
      <c r="H2200" s="106"/>
      <c r="I2200" s="106"/>
      <c r="J2200" s="106"/>
      <c r="K2200" s="106"/>
      <c r="L2200" s="106"/>
      <c r="Q2200" s="106"/>
      <c r="R2200" s="106"/>
      <c r="S2200" s="106"/>
      <c r="T2200" s="106"/>
      <c r="U2200" s="106"/>
      <c r="V2200" s="106"/>
      <c r="W2200" s="106"/>
      <c r="X2200" s="106"/>
      <c r="Y2200" s="106"/>
    </row>
    <row r="2201" spans="4:25" x14ac:dyDescent="0.2">
      <c r="D2201" s="106"/>
      <c r="E2201" s="106"/>
      <c r="F2201" s="106"/>
      <c r="G2201" s="106"/>
      <c r="H2201" s="106"/>
      <c r="I2201" s="106"/>
      <c r="J2201" s="106"/>
      <c r="K2201" s="106"/>
      <c r="L2201" s="106"/>
      <c r="Q2201" s="106"/>
      <c r="R2201" s="106"/>
      <c r="S2201" s="106"/>
      <c r="T2201" s="106"/>
      <c r="U2201" s="106"/>
      <c r="V2201" s="106"/>
      <c r="W2201" s="106"/>
      <c r="X2201" s="106"/>
      <c r="Y2201" s="106"/>
    </row>
    <row r="2202" spans="4:25" x14ac:dyDescent="0.2">
      <c r="D2202" s="106"/>
      <c r="E2202" s="106"/>
      <c r="F2202" s="106"/>
      <c r="G2202" s="106"/>
      <c r="H2202" s="106"/>
      <c r="I2202" s="106"/>
      <c r="J2202" s="106"/>
      <c r="K2202" s="106"/>
      <c r="L2202" s="106"/>
      <c r="Q2202" s="106"/>
      <c r="R2202" s="106"/>
      <c r="S2202" s="106"/>
      <c r="T2202" s="106"/>
      <c r="U2202" s="106"/>
      <c r="V2202" s="106"/>
      <c r="W2202" s="106"/>
      <c r="X2202" s="106"/>
      <c r="Y2202" s="106"/>
    </row>
    <row r="2203" spans="4:25" x14ac:dyDescent="0.2">
      <c r="D2203" s="106"/>
      <c r="E2203" s="106"/>
      <c r="F2203" s="106"/>
      <c r="G2203" s="106"/>
      <c r="H2203" s="106"/>
      <c r="I2203" s="106"/>
      <c r="J2203" s="106"/>
      <c r="K2203" s="106"/>
      <c r="L2203" s="106"/>
      <c r="Q2203" s="106"/>
      <c r="R2203" s="106"/>
      <c r="S2203" s="106"/>
      <c r="T2203" s="106"/>
      <c r="U2203" s="106"/>
      <c r="V2203" s="106"/>
      <c r="W2203" s="106"/>
      <c r="X2203" s="106"/>
      <c r="Y2203" s="106"/>
    </row>
    <row r="2204" spans="4:25" x14ac:dyDescent="0.2">
      <c r="D2204" s="106"/>
      <c r="E2204" s="106"/>
      <c r="F2204" s="106"/>
      <c r="G2204" s="106"/>
      <c r="H2204" s="106"/>
      <c r="I2204" s="106"/>
      <c r="J2204" s="106"/>
      <c r="K2204" s="106"/>
      <c r="L2204" s="106"/>
      <c r="Q2204" s="106"/>
      <c r="R2204" s="106"/>
      <c r="S2204" s="106"/>
      <c r="T2204" s="106"/>
      <c r="U2204" s="106"/>
      <c r="V2204" s="106"/>
      <c r="W2204" s="106"/>
      <c r="X2204" s="106"/>
      <c r="Y2204" s="106"/>
    </row>
    <row r="2205" spans="4:25" x14ac:dyDescent="0.2">
      <c r="D2205" s="106"/>
      <c r="E2205" s="106"/>
      <c r="F2205" s="106"/>
      <c r="G2205" s="106"/>
      <c r="H2205" s="106"/>
      <c r="I2205" s="106"/>
      <c r="J2205" s="106"/>
      <c r="K2205" s="106"/>
      <c r="L2205" s="106"/>
      <c r="Q2205" s="106"/>
      <c r="R2205" s="106"/>
      <c r="S2205" s="106"/>
      <c r="T2205" s="106"/>
      <c r="U2205" s="106"/>
      <c r="V2205" s="106"/>
      <c r="W2205" s="106"/>
      <c r="X2205" s="106"/>
      <c r="Y2205" s="106"/>
    </row>
    <row r="2206" spans="4:25" x14ac:dyDescent="0.2">
      <c r="D2206" s="106"/>
      <c r="E2206" s="106"/>
      <c r="F2206" s="106"/>
      <c r="G2206" s="106"/>
      <c r="H2206" s="106"/>
      <c r="I2206" s="106"/>
      <c r="J2206" s="106"/>
      <c r="K2206" s="106"/>
      <c r="L2206" s="106"/>
      <c r="Q2206" s="106"/>
      <c r="R2206" s="106"/>
      <c r="S2206" s="106"/>
      <c r="T2206" s="106"/>
      <c r="U2206" s="106"/>
      <c r="V2206" s="106"/>
      <c r="W2206" s="106"/>
      <c r="X2206" s="106"/>
      <c r="Y2206" s="106"/>
    </row>
    <row r="2207" spans="4:25" x14ac:dyDescent="0.2">
      <c r="D2207" s="106"/>
      <c r="E2207" s="106"/>
      <c r="F2207" s="106"/>
      <c r="G2207" s="106"/>
      <c r="H2207" s="106"/>
      <c r="I2207" s="106"/>
      <c r="J2207" s="106"/>
      <c r="K2207" s="106"/>
      <c r="L2207" s="106"/>
      <c r="Q2207" s="106"/>
      <c r="R2207" s="106"/>
      <c r="S2207" s="106"/>
      <c r="T2207" s="106"/>
      <c r="U2207" s="106"/>
      <c r="V2207" s="106"/>
      <c r="W2207" s="106"/>
      <c r="X2207" s="106"/>
      <c r="Y2207" s="106"/>
    </row>
    <row r="2208" spans="4:25" x14ac:dyDescent="0.2">
      <c r="D2208" s="106"/>
      <c r="E2208" s="106"/>
      <c r="F2208" s="106"/>
      <c r="G2208" s="106"/>
      <c r="H2208" s="106"/>
      <c r="I2208" s="106"/>
      <c r="J2208" s="106"/>
      <c r="K2208" s="106"/>
      <c r="L2208" s="106"/>
      <c r="Q2208" s="106"/>
      <c r="R2208" s="106"/>
      <c r="S2208" s="106"/>
      <c r="T2208" s="106"/>
      <c r="U2208" s="106"/>
      <c r="V2208" s="106"/>
      <c r="W2208" s="106"/>
      <c r="X2208" s="106"/>
      <c r="Y2208" s="106"/>
    </row>
    <row r="2209" spans="4:25" x14ac:dyDescent="0.2">
      <c r="D2209" s="106"/>
      <c r="E2209" s="106"/>
      <c r="F2209" s="106"/>
      <c r="G2209" s="106"/>
      <c r="H2209" s="106"/>
      <c r="I2209" s="106"/>
      <c r="J2209" s="106"/>
      <c r="K2209" s="106"/>
      <c r="L2209" s="106"/>
      <c r="Q2209" s="106"/>
      <c r="R2209" s="106"/>
      <c r="S2209" s="106"/>
      <c r="T2209" s="106"/>
      <c r="U2209" s="106"/>
      <c r="V2209" s="106"/>
      <c r="W2209" s="106"/>
      <c r="X2209" s="106"/>
      <c r="Y2209" s="106"/>
    </row>
    <row r="2210" spans="4:25" x14ac:dyDescent="0.2">
      <c r="D2210" s="106"/>
      <c r="E2210" s="106"/>
      <c r="F2210" s="106"/>
      <c r="G2210" s="106"/>
      <c r="H2210" s="106"/>
      <c r="I2210" s="106"/>
      <c r="J2210" s="106"/>
      <c r="K2210" s="106"/>
      <c r="L2210" s="106"/>
      <c r="Q2210" s="106"/>
      <c r="R2210" s="106"/>
      <c r="S2210" s="106"/>
      <c r="T2210" s="106"/>
      <c r="U2210" s="106"/>
      <c r="V2210" s="106"/>
      <c r="W2210" s="106"/>
      <c r="X2210" s="106"/>
      <c r="Y2210" s="106"/>
    </row>
    <row r="2211" spans="4:25" x14ac:dyDescent="0.2">
      <c r="D2211" s="106"/>
      <c r="E2211" s="106"/>
      <c r="F2211" s="106"/>
      <c r="G2211" s="106"/>
      <c r="H2211" s="106"/>
      <c r="I2211" s="106"/>
      <c r="J2211" s="106"/>
      <c r="K2211" s="106"/>
      <c r="L2211" s="106"/>
      <c r="Q2211" s="106"/>
      <c r="R2211" s="106"/>
      <c r="S2211" s="106"/>
      <c r="T2211" s="106"/>
      <c r="U2211" s="106"/>
      <c r="V2211" s="106"/>
      <c r="W2211" s="106"/>
      <c r="X2211" s="106"/>
      <c r="Y2211" s="106"/>
    </row>
    <row r="2212" spans="4:25" x14ac:dyDescent="0.2">
      <c r="D2212" s="106"/>
      <c r="E2212" s="106"/>
      <c r="F2212" s="106"/>
      <c r="G2212" s="106"/>
      <c r="H2212" s="106"/>
      <c r="I2212" s="106"/>
      <c r="J2212" s="106"/>
      <c r="K2212" s="106"/>
      <c r="L2212" s="106"/>
      <c r="Q2212" s="106"/>
      <c r="R2212" s="106"/>
      <c r="S2212" s="106"/>
      <c r="T2212" s="106"/>
      <c r="U2212" s="106"/>
      <c r="V2212" s="106"/>
      <c r="W2212" s="106"/>
      <c r="X2212" s="106"/>
      <c r="Y2212" s="106"/>
    </row>
    <row r="2213" spans="4:25" x14ac:dyDescent="0.2">
      <c r="D2213" s="106"/>
      <c r="E2213" s="106"/>
      <c r="F2213" s="106"/>
      <c r="G2213" s="106"/>
      <c r="H2213" s="106"/>
      <c r="I2213" s="106"/>
      <c r="J2213" s="106"/>
      <c r="K2213" s="106"/>
      <c r="L2213" s="106"/>
      <c r="Q2213" s="106"/>
      <c r="R2213" s="106"/>
      <c r="S2213" s="106"/>
      <c r="T2213" s="106"/>
      <c r="U2213" s="106"/>
      <c r="V2213" s="106"/>
      <c r="W2213" s="106"/>
      <c r="X2213" s="106"/>
      <c r="Y2213" s="106"/>
    </row>
    <row r="2214" spans="4:25" x14ac:dyDescent="0.2">
      <c r="D2214" s="106"/>
      <c r="E2214" s="106"/>
      <c r="F2214" s="106"/>
      <c r="G2214" s="106"/>
      <c r="H2214" s="106"/>
      <c r="I2214" s="106"/>
      <c r="J2214" s="106"/>
      <c r="K2214" s="106"/>
      <c r="L2214" s="106"/>
      <c r="Q2214" s="106"/>
      <c r="R2214" s="106"/>
      <c r="S2214" s="106"/>
      <c r="T2214" s="106"/>
      <c r="U2214" s="106"/>
      <c r="V2214" s="106"/>
      <c r="W2214" s="106"/>
      <c r="X2214" s="106"/>
      <c r="Y2214" s="106"/>
    </row>
    <row r="2215" spans="4:25" x14ac:dyDescent="0.2">
      <c r="D2215" s="106"/>
      <c r="E2215" s="106"/>
      <c r="F2215" s="106"/>
      <c r="G2215" s="106"/>
      <c r="H2215" s="106"/>
      <c r="I2215" s="106"/>
      <c r="J2215" s="106"/>
      <c r="K2215" s="106"/>
      <c r="L2215" s="106"/>
      <c r="Q2215" s="106"/>
      <c r="R2215" s="106"/>
      <c r="S2215" s="106"/>
      <c r="T2215" s="106"/>
      <c r="U2215" s="106"/>
      <c r="V2215" s="106"/>
      <c r="W2215" s="106"/>
      <c r="X2215" s="106"/>
      <c r="Y2215" s="106"/>
    </row>
    <row r="2216" spans="4:25" x14ac:dyDescent="0.2">
      <c r="D2216" s="106"/>
      <c r="E2216" s="106"/>
      <c r="F2216" s="106"/>
      <c r="G2216" s="106"/>
      <c r="H2216" s="106"/>
      <c r="I2216" s="106"/>
      <c r="J2216" s="106"/>
      <c r="K2216" s="106"/>
      <c r="L2216" s="106"/>
      <c r="Q2216" s="106"/>
      <c r="R2216" s="106"/>
      <c r="S2216" s="106"/>
      <c r="T2216" s="106"/>
      <c r="U2216" s="106"/>
      <c r="V2216" s="106"/>
      <c r="W2216" s="106"/>
      <c r="X2216" s="106"/>
      <c r="Y2216" s="106"/>
    </row>
    <row r="2217" spans="4:25" x14ac:dyDescent="0.2">
      <c r="D2217" s="106"/>
      <c r="E2217" s="106"/>
      <c r="F2217" s="106"/>
      <c r="G2217" s="106"/>
      <c r="H2217" s="106"/>
      <c r="I2217" s="106"/>
      <c r="J2217" s="106"/>
      <c r="K2217" s="106"/>
      <c r="L2217" s="106"/>
      <c r="Q2217" s="106"/>
      <c r="R2217" s="106"/>
      <c r="S2217" s="106"/>
      <c r="T2217" s="106"/>
      <c r="U2217" s="106"/>
      <c r="V2217" s="106"/>
      <c r="W2217" s="106"/>
      <c r="X2217" s="106"/>
      <c r="Y2217" s="106"/>
    </row>
    <row r="2218" spans="4:25" x14ac:dyDescent="0.2">
      <c r="D2218" s="106"/>
      <c r="E2218" s="106"/>
      <c r="F2218" s="106"/>
      <c r="G2218" s="106"/>
      <c r="H2218" s="106"/>
      <c r="I2218" s="106"/>
      <c r="J2218" s="106"/>
      <c r="K2218" s="106"/>
      <c r="L2218" s="106"/>
      <c r="Q2218" s="106"/>
      <c r="R2218" s="106"/>
      <c r="S2218" s="106"/>
      <c r="T2218" s="106"/>
      <c r="U2218" s="106"/>
      <c r="V2218" s="106"/>
      <c r="W2218" s="106"/>
      <c r="X2218" s="106"/>
      <c r="Y2218" s="106"/>
    </row>
    <row r="2219" spans="4:25" x14ac:dyDescent="0.2">
      <c r="D2219" s="106"/>
      <c r="E2219" s="106"/>
      <c r="F2219" s="106"/>
      <c r="G2219" s="106"/>
      <c r="H2219" s="106"/>
      <c r="I2219" s="106"/>
      <c r="J2219" s="106"/>
      <c r="K2219" s="106"/>
      <c r="L2219" s="106"/>
      <c r="Q2219" s="106"/>
      <c r="R2219" s="106"/>
      <c r="S2219" s="106"/>
      <c r="T2219" s="106"/>
      <c r="U2219" s="106"/>
      <c r="V2219" s="106"/>
      <c r="W2219" s="106"/>
      <c r="X2219" s="106"/>
      <c r="Y2219" s="106"/>
    </row>
    <row r="2220" spans="4:25" x14ac:dyDescent="0.2">
      <c r="D2220" s="106"/>
      <c r="E2220" s="106"/>
      <c r="F2220" s="106"/>
      <c r="G2220" s="106"/>
      <c r="H2220" s="106"/>
      <c r="I2220" s="106"/>
      <c r="J2220" s="106"/>
      <c r="K2220" s="106"/>
      <c r="L2220" s="106"/>
      <c r="Q2220" s="106"/>
      <c r="R2220" s="106"/>
      <c r="S2220" s="106"/>
      <c r="T2220" s="106"/>
      <c r="U2220" s="106"/>
      <c r="V2220" s="106"/>
      <c r="W2220" s="106"/>
      <c r="X2220" s="106"/>
      <c r="Y2220" s="106"/>
    </row>
    <row r="2221" spans="4:25" x14ac:dyDescent="0.2">
      <c r="D2221" s="106"/>
      <c r="E2221" s="106"/>
      <c r="F2221" s="106"/>
      <c r="G2221" s="106"/>
      <c r="H2221" s="106"/>
      <c r="I2221" s="106"/>
      <c r="J2221" s="106"/>
      <c r="K2221" s="106"/>
      <c r="L2221" s="106"/>
      <c r="Q2221" s="106"/>
      <c r="R2221" s="106"/>
      <c r="S2221" s="106"/>
      <c r="T2221" s="106"/>
      <c r="U2221" s="106"/>
      <c r="V2221" s="106"/>
      <c r="W2221" s="106"/>
      <c r="X2221" s="106"/>
      <c r="Y2221" s="106"/>
    </row>
    <row r="2222" spans="4:25" x14ac:dyDescent="0.2">
      <c r="D2222" s="106"/>
      <c r="E2222" s="106"/>
      <c r="F2222" s="106"/>
      <c r="G2222" s="106"/>
      <c r="H2222" s="106"/>
      <c r="I2222" s="106"/>
      <c r="J2222" s="106"/>
      <c r="K2222" s="106"/>
      <c r="L2222" s="106"/>
      <c r="Q2222" s="106"/>
      <c r="R2222" s="106"/>
      <c r="S2222" s="106"/>
      <c r="T2222" s="106"/>
      <c r="U2222" s="106"/>
      <c r="V2222" s="106"/>
      <c r="W2222" s="106"/>
      <c r="X2222" s="106"/>
      <c r="Y2222" s="106"/>
    </row>
    <row r="2223" spans="4:25" x14ac:dyDescent="0.2">
      <c r="D2223" s="106"/>
      <c r="E2223" s="106"/>
      <c r="F2223" s="106"/>
      <c r="G2223" s="106"/>
      <c r="H2223" s="106"/>
      <c r="I2223" s="106"/>
      <c r="J2223" s="106"/>
      <c r="K2223" s="106"/>
      <c r="L2223" s="106"/>
      <c r="Q2223" s="106"/>
      <c r="R2223" s="106"/>
      <c r="S2223" s="106"/>
      <c r="T2223" s="106"/>
      <c r="U2223" s="106"/>
      <c r="V2223" s="106"/>
      <c r="W2223" s="106"/>
      <c r="X2223" s="106"/>
      <c r="Y2223" s="106"/>
    </row>
    <row r="2224" spans="4:25" x14ac:dyDescent="0.2">
      <c r="D2224" s="106"/>
      <c r="E2224" s="106"/>
      <c r="F2224" s="106"/>
      <c r="G2224" s="106"/>
      <c r="H2224" s="106"/>
      <c r="I2224" s="106"/>
      <c r="J2224" s="106"/>
      <c r="K2224" s="106"/>
      <c r="L2224" s="106"/>
      <c r="Q2224" s="106"/>
      <c r="R2224" s="106"/>
      <c r="S2224" s="106"/>
      <c r="T2224" s="106"/>
      <c r="U2224" s="106"/>
      <c r="V2224" s="106"/>
      <c r="W2224" s="106"/>
      <c r="X2224" s="106"/>
      <c r="Y2224" s="106"/>
    </row>
    <row r="2225" spans="4:25" x14ac:dyDescent="0.2">
      <c r="D2225" s="106"/>
      <c r="E2225" s="106"/>
      <c r="F2225" s="106"/>
      <c r="G2225" s="106"/>
      <c r="H2225" s="106"/>
      <c r="I2225" s="106"/>
      <c r="J2225" s="106"/>
      <c r="K2225" s="106"/>
      <c r="L2225" s="106"/>
      <c r="Q2225" s="106"/>
      <c r="R2225" s="106"/>
      <c r="S2225" s="106"/>
      <c r="T2225" s="106"/>
      <c r="U2225" s="106"/>
      <c r="V2225" s="106"/>
      <c r="W2225" s="106"/>
      <c r="X2225" s="106"/>
      <c r="Y2225" s="106"/>
    </row>
    <row r="2226" spans="4:25" x14ac:dyDescent="0.2">
      <c r="D2226" s="106"/>
      <c r="E2226" s="106"/>
      <c r="F2226" s="106"/>
      <c r="G2226" s="106"/>
      <c r="H2226" s="106"/>
      <c r="I2226" s="106"/>
      <c r="J2226" s="106"/>
      <c r="K2226" s="106"/>
      <c r="L2226" s="106"/>
      <c r="Q2226" s="106"/>
      <c r="R2226" s="106"/>
      <c r="S2226" s="106"/>
      <c r="T2226" s="106"/>
      <c r="U2226" s="106"/>
      <c r="V2226" s="106"/>
      <c r="W2226" s="106"/>
      <c r="X2226" s="106"/>
      <c r="Y2226" s="106"/>
    </row>
    <row r="2227" spans="4:25" x14ac:dyDescent="0.2">
      <c r="D2227" s="106"/>
      <c r="E2227" s="106"/>
      <c r="F2227" s="106"/>
      <c r="G2227" s="106"/>
      <c r="H2227" s="106"/>
      <c r="I2227" s="106"/>
      <c r="J2227" s="106"/>
      <c r="K2227" s="106"/>
      <c r="L2227" s="106"/>
      <c r="Q2227" s="106"/>
      <c r="R2227" s="106"/>
      <c r="S2227" s="106"/>
      <c r="T2227" s="106"/>
      <c r="U2227" s="106"/>
      <c r="V2227" s="106"/>
      <c r="W2227" s="106"/>
      <c r="X2227" s="106"/>
      <c r="Y2227" s="106"/>
    </row>
    <row r="2228" spans="4:25" x14ac:dyDescent="0.2">
      <c r="D2228" s="106"/>
      <c r="E2228" s="106"/>
      <c r="F2228" s="106"/>
      <c r="G2228" s="106"/>
      <c r="H2228" s="106"/>
      <c r="I2228" s="106"/>
      <c r="J2228" s="106"/>
      <c r="K2228" s="106"/>
      <c r="L2228" s="106"/>
      <c r="Q2228" s="106"/>
      <c r="R2228" s="106"/>
      <c r="S2228" s="106"/>
      <c r="T2228" s="106"/>
      <c r="U2228" s="106"/>
      <c r="V2228" s="106"/>
      <c r="W2228" s="106"/>
      <c r="X2228" s="106"/>
      <c r="Y2228" s="106"/>
    </row>
    <row r="2229" spans="4:25" x14ac:dyDescent="0.2">
      <c r="D2229" s="106"/>
      <c r="E2229" s="106"/>
      <c r="F2229" s="106"/>
      <c r="G2229" s="106"/>
      <c r="H2229" s="106"/>
      <c r="I2229" s="106"/>
      <c r="J2229" s="106"/>
      <c r="K2229" s="106"/>
      <c r="L2229" s="106"/>
      <c r="Q2229" s="106"/>
      <c r="R2229" s="106"/>
      <c r="S2229" s="106"/>
      <c r="T2229" s="106"/>
      <c r="U2229" s="106"/>
      <c r="V2229" s="106"/>
      <c r="W2229" s="106"/>
      <c r="X2229" s="106"/>
      <c r="Y2229" s="106"/>
    </row>
    <row r="2230" spans="4:25" x14ac:dyDescent="0.2">
      <c r="D2230" s="106"/>
      <c r="E2230" s="106"/>
      <c r="F2230" s="106"/>
      <c r="G2230" s="106"/>
      <c r="H2230" s="106"/>
      <c r="I2230" s="106"/>
      <c r="J2230" s="106"/>
      <c r="K2230" s="106"/>
      <c r="L2230" s="106"/>
      <c r="Q2230" s="106"/>
      <c r="R2230" s="106"/>
      <c r="S2230" s="106"/>
      <c r="T2230" s="106"/>
      <c r="U2230" s="106"/>
      <c r="V2230" s="106"/>
      <c r="W2230" s="106"/>
      <c r="X2230" s="106"/>
      <c r="Y2230" s="106"/>
    </row>
    <row r="2231" spans="4:25" x14ac:dyDescent="0.2">
      <c r="D2231" s="106"/>
      <c r="E2231" s="106"/>
      <c r="F2231" s="106"/>
      <c r="G2231" s="106"/>
      <c r="H2231" s="106"/>
      <c r="I2231" s="106"/>
      <c r="J2231" s="106"/>
      <c r="K2231" s="106"/>
      <c r="L2231" s="106"/>
      <c r="Q2231" s="106"/>
      <c r="R2231" s="106"/>
      <c r="S2231" s="106"/>
      <c r="T2231" s="106"/>
      <c r="U2231" s="106"/>
      <c r="V2231" s="106"/>
      <c r="W2231" s="106"/>
      <c r="X2231" s="106"/>
      <c r="Y2231" s="106"/>
    </row>
    <row r="2232" spans="4:25" x14ac:dyDescent="0.2">
      <c r="D2232" s="106"/>
      <c r="E2232" s="106"/>
      <c r="F2232" s="106"/>
      <c r="G2232" s="106"/>
      <c r="H2232" s="106"/>
      <c r="I2232" s="106"/>
      <c r="J2232" s="106"/>
      <c r="K2232" s="106"/>
      <c r="L2232" s="106"/>
      <c r="Q2232" s="106"/>
      <c r="R2232" s="106"/>
      <c r="S2232" s="106"/>
      <c r="T2232" s="106"/>
      <c r="U2232" s="106"/>
      <c r="V2232" s="106"/>
      <c r="W2232" s="106"/>
      <c r="X2232" s="106"/>
      <c r="Y2232" s="106"/>
    </row>
    <row r="2233" spans="4:25" x14ac:dyDescent="0.2">
      <c r="D2233" s="106"/>
      <c r="E2233" s="106"/>
      <c r="F2233" s="106"/>
      <c r="G2233" s="106"/>
      <c r="H2233" s="106"/>
      <c r="I2233" s="106"/>
      <c r="J2233" s="106"/>
      <c r="K2233" s="106"/>
      <c r="L2233" s="106"/>
      <c r="Q2233" s="106"/>
      <c r="R2233" s="106"/>
      <c r="S2233" s="106"/>
      <c r="T2233" s="106"/>
      <c r="U2233" s="106"/>
      <c r="V2233" s="106"/>
      <c r="W2233" s="106"/>
      <c r="X2233" s="106"/>
      <c r="Y2233" s="106"/>
    </row>
    <row r="2234" spans="4:25" x14ac:dyDescent="0.2">
      <c r="D2234" s="106"/>
      <c r="E2234" s="106"/>
      <c r="F2234" s="106"/>
      <c r="G2234" s="106"/>
      <c r="H2234" s="106"/>
      <c r="I2234" s="106"/>
      <c r="J2234" s="106"/>
      <c r="K2234" s="106"/>
      <c r="L2234" s="106"/>
      <c r="Q2234" s="106"/>
      <c r="R2234" s="106"/>
      <c r="S2234" s="106"/>
      <c r="T2234" s="106"/>
      <c r="U2234" s="106"/>
      <c r="V2234" s="106"/>
      <c r="W2234" s="106"/>
      <c r="X2234" s="106"/>
      <c r="Y2234" s="106"/>
    </row>
    <row r="2235" spans="4:25" x14ac:dyDescent="0.2">
      <c r="D2235" s="106"/>
      <c r="E2235" s="106"/>
      <c r="F2235" s="106"/>
      <c r="G2235" s="106"/>
      <c r="H2235" s="106"/>
      <c r="I2235" s="106"/>
      <c r="J2235" s="106"/>
      <c r="K2235" s="106"/>
      <c r="L2235" s="106"/>
      <c r="Q2235" s="106"/>
      <c r="R2235" s="106"/>
      <c r="S2235" s="106"/>
      <c r="T2235" s="106"/>
      <c r="U2235" s="106"/>
      <c r="V2235" s="106"/>
      <c r="W2235" s="106"/>
      <c r="X2235" s="106"/>
      <c r="Y2235" s="106"/>
    </row>
    <row r="2236" spans="4:25" x14ac:dyDescent="0.2">
      <c r="D2236" s="106"/>
      <c r="E2236" s="106"/>
      <c r="F2236" s="106"/>
      <c r="G2236" s="106"/>
      <c r="H2236" s="106"/>
      <c r="I2236" s="106"/>
      <c r="J2236" s="106"/>
      <c r="K2236" s="106"/>
      <c r="L2236" s="106"/>
      <c r="Q2236" s="106"/>
      <c r="R2236" s="106"/>
      <c r="S2236" s="106"/>
      <c r="T2236" s="106"/>
      <c r="U2236" s="106"/>
      <c r="V2236" s="106"/>
      <c r="W2236" s="106"/>
      <c r="X2236" s="106"/>
      <c r="Y2236" s="106"/>
    </row>
    <row r="2237" spans="4:25" x14ac:dyDescent="0.2">
      <c r="D2237" s="106"/>
      <c r="E2237" s="106"/>
      <c r="F2237" s="106"/>
      <c r="G2237" s="106"/>
      <c r="H2237" s="106"/>
      <c r="I2237" s="106"/>
      <c r="J2237" s="106"/>
      <c r="K2237" s="106"/>
      <c r="L2237" s="106"/>
      <c r="Q2237" s="106"/>
      <c r="R2237" s="106"/>
      <c r="S2237" s="106"/>
      <c r="T2237" s="106"/>
      <c r="U2237" s="106"/>
      <c r="V2237" s="106"/>
      <c r="W2237" s="106"/>
      <c r="X2237" s="106"/>
      <c r="Y2237" s="106"/>
    </row>
    <row r="2238" spans="4:25" x14ac:dyDescent="0.2">
      <c r="D2238" s="106"/>
      <c r="E2238" s="106"/>
      <c r="F2238" s="106"/>
      <c r="G2238" s="106"/>
      <c r="H2238" s="106"/>
      <c r="I2238" s="106"/>
      <c r="J2238" s="106"/>
      <c r="K2238" s="106"/>
      <c r="L2238" s="106"/>
      <c r="Q2238" s="106"/>
      <c r="R2238" s="106"/>
      <c r="S2238" s="106"/>
      <c r="T2238" s="106"/>
      <c r="U2238" s="106"/>
      <c r="V2238" s="106"/>
      <c r="W2238" s="106"/>
      <c r="X2238" s="106"/>
      <c r="Y2238" s="106"/>
    </row>
    <row r="2239" spans="4:25" x14ac:dyDescent="0.2">
      <c r="D2239" s="106"/>
      <c r="E2239" s="106"/>
      <c r="F2239" s="106"/>
      <c r="G2239" s="106"/>
      <c r="H2239" s="106"/>
      <c r="I2239" s="106"/>
      <c r="J2239" s="106"/>
      <c r="K2239" s="106"/>
      <c r="L2239" s="106"/>
      <c r="Q2239" s="106"/>
      <c r="R2239" s="106"/>
      <c r="S2239" s="106"/>
      <c r="T2239" s="106"/>
      <c r="U2239" s="106"/>
      <c r="V2239" s="106"/>
      <c r="W2239" s="106"/>
      <c r="X2239" s="106"/>
      <c r="Y2239" s="106"/>
    </row>
    <row r="2240" spans="4:25" x14ac:dyDescent="0.2">
      <c r="D2240" s="106"/>
      <c r="E2240" s="106"/>
      <c r="F2240" s="106"/>
      <c r="G2240" s="106"/>
      <c r="H2240" s="106"/>
      <c r="I2240" s="106"/>
      <c r="J2240" s="106"/>
      <c r="K2240" s="106"/>
      <c r="L2240" s="106"/>
      <c r="Q2240" s="106"/>
      <c r="R2240" s="106"/>
      <c r="S2240" s="106"/>
      <c r="T2240" s="106"/>
      <c r="U2240" s="106"/>
      <c r="V2240" s="106"/>
      <c r="W2240" s="106"/>
      <c r="X2240" s="106"/>
      <c r="Y2240" s="106"/>
    </row>
    <row r="2241" spans="4:25" x14ac:dyDescent="0.2">
      <c r="D2241" s="106"/>
      <c r="E2241" s="106"/>
      <c r="F2241" s="106"/>
      <c r="G2241" s="106"/>
      <c r="H2241" s="106"/>
      <c r="I2241" s="106"/>
      <c r="J2241" s="106"/>
      <c r="K2241" s="106"/>
      <c r="L2241" s="106"/>
      <c r="Q2241" s="106"/>
      <c r="R2241" s="106"/>
      <c r="S2241" s="106"/>
      <c r="T2241" s="106"/>
      <c r="U2241" s="106"/>
      <c r="V2241" s="106"/>
      <c r="W2241" s="106"/>
      <c r="X2241" s="106"/>
      <c r="Y2241" s="106"/>
    </row>
    <row r="2242" spans="4:25" x14ac:dyDescent="0.2">
      <c r="D2242" s="106"/>
      <c r="E2242" s="106"/>
      <c r="F2242" s="106"/>
      <c r="G2242" s="106"/>
      <c r="H2242" s="106"/>
      <c r="I2242" s="106"/>
      <c r="J2242" s="106"/>
      <c r="K2242" s="106"/>
      <c r="L2242" s="106"/>
      <c r="Q2242" s="106"/>
      <c r="R2242" s="106"/>
      <c r="S2242" s="106"/>
      <c r="T2242" s="106"/>
      <c r="U2242" s="106"/>
      <c r="V2242" s="106"/>
      <c r="W2242" s="106"/>
      <c r="X2242" s="106"/>
      <c r="Y2242" s="106"/>
    </row>
    <row r="2243" spans="4:25" x14ac:dyDescent="0.2">
      <c r="D2243" s="106"/>
      <c r="E2243" s="106"/>
      <c r="F2243" s="106"/>
      <c r="G2243" s="106"/>
      <c r="H2243" s="106"/>
      <c r="I2243" s="106"/>
      <c r="J2243" s="106"/>
      <c r="K2243" s="106"/>
      <c r="L2243" s="106"/>
      <c r="Q2243" s="106"/>
      <c r="R2243" s="106"/>
      <c r="S2243" s="106"/>
      <c r="T2243" s="106"/>
      <c r="U2243" s="106"/>
      <c r="V2243" s="106"/>
      <c r="W2243" s="106"/>
      <c r="X2243" s="106"/>
      <c r="Y2243" s="106"/>
    </row>
    <row r="2244" spans="4:25" x14ac:dyDescent="0.2">
      <c r="D2244" s="106"/>
      <c r="E2244" s="106"/>
      <c r="F2244" s="106"/>
      <c r="G2244" s="106"/>
      <c r="H2244" s="106"/>
      <c r="I2244" s="106"/>
      <c r="J2244" s="106"/>
      <c r="K2244" s="106"/>
      <c r="L2244" s="106"/>
      <c r="Q2244" s="106"/>
      <c r="R2244" s="106"/>
      <c r="S2244" s="106"/>
      <c r="T2244" s="106"/>
      <c r="U2244" s="106"/>
      <c r="V2244" s="106"/>
      <c r="W2244" s="106"/>
      <c r="X2244" s="106"/>
      <c r="Y2244" s="106"/>
    </row>
    <row r="2245" spans="4:25" x14ac:dyDescent="0.2">
      <c r="D2245" s="106"/>
      <c r="E2245" s="106"/>
      <c r="F2245" s="106"/>
      <c r="G2245" s="106"/>
      <c r="H2245" s="106"/>
      <c r="I2245" s="106"/>
      <c r="J2245" s="106"/>
      <c r="K2245" s="106"/>
      <c r="L2245" s="106"/>
      <c r="Q2245" s="106"/>
      <c r="R2245" s="106"/>
      <c r="S2245" s="106"/>
      <c r="T2245" s="106"/>
      <c r="U2245" s="106"/>
      <c r="V2245" s="106"/>
      <c r="W2245" s="106"/>
      <c r="X2245" s="106"/>
      <c r="Y2245" s="106"/>
    </row>
    <row r="2246" spans="4:25" x14ac:dyDescent="0.2">
      <c r="D2246" s="106"/>
      <c r="E2246" s="106"/>
      <c r="F2246" s="106"/>
      <c r="G2246" s="106"/>
      <c r="H2246" s="106"/>
      <c r="I2246" s="106"/>
      <c r="J2246" s="106"/>
      <c r="K2246" s="106"/>
      <c r="L2246" s="106"/>
      <c r="Q2246" s="106"/>
      <c r="R2246" s="106"/>
      <c r="S2246" s="106"/>
      <c r="T2246" s="106"/>
      <c r="U2246" s="106"/>
      <c r="V2246" s="106"/>
      <c r="W2246" s="106"/>
      <c r="X2246" s="106"/>
      <c r="Y2246" s="106"/>
    </row>
    <row r="2247" spans="4:25" x14ac:dyDescent="0.2">
      <c r="D2247" s="106"/>
      <c r="E2247" s="106"/>
      <c r="F2247" s="106"/>
      <c r="G2247" s="106"/>
      <c r="H2247" s="106"/>
      <c r="I2247" s="106"/>
      <c r="J2247" s="106"/>
      <c r="K2247" s="106"/>
      <c r="L2247" s="106"/>
      <c r="Q2247" s="106"/>
      <c r="R2247" s="106"/>
      <c r="S2247" s="106"/>
      <c r="T2247" s="106"/>
      <c r="U2247" s="106"/>
      <c r="V2247" s="106"/>
      <c r="W2247" s="106"/>
      <c r="X2247" s="106"/>
      <c r="Y2247" s="106"/>
    </row>
    <row r="2248" spans="4:25" x14ac:dyDescent="0.2">
      <c r="D2248" s="106"/>
      <c r="E2248" s="106"/>
      <c r="F2248" s="106"/>
      <c r="G2248" s="106"/>
      <c r="H2248" s="106"/>
      <c r="I2248" s="106"/>
      <c r="J2248" s="106"/>
      <c r="K2248" s="106"/>
      <c r="L2248" s="106"/>
      <c r="Q2248" s="106"/>
      <c r="R2248" s="106"/>
      <c r="S2248" s="106"/>
      <c r="T2248" s="106"/>
      <c r="U2248" s="106"/>
      <c r="V2248" s="106"/>
      <c r="W2248" s="106"/>
      <c r="X2248" s="106"/>
      <c r="Y2248" s="106"/>
    </row>
    <row r="2249" spans="4:25" x14ac:dyDescent="0.2">
      <c r="D2249" s="106"/>
      <c r="E2249" s="106"/>
      <c r="F2249" s="106"/>
      <c r="G2249" s="106"/>
      <c r="H2249" s="106"/>
      <c r="I2249" s="106"/>
      <c r="J2249" s="106"/>
      <c r="K2249" s="106"/>
      <c r="L2249" s="106"/>
      <c r="Q2249" s="106"/>
      <c r="R2249" s="106"/>
      <c r="S2249" s="106"/>
      <c r="T2249" s="106"/>
      <c r="U2249" s="106"/>
      <c r="V2249" s="106"/>
      <c r="W2249" s="106"/>
      <c r="X2249" s="106"/>
      <c r="Y2249" s="106"/>
    </row>
    <row r="2250" spans="4:25" x14ac:dyDescent="0.2">
      <c r="D2250" s="106"/>
      <c r="E2250" s="106"/>
      <c r="F2250" s="106"/>
      <c r="G2250" s="106"/>
      <c r="H2250" s="106"/>
      <c r="I2250" s="106"/>
      <c r="J2250" s="106"/>
      <c r="K2250" s="106"/>
      <c r="L2250" s="106"/>
      <c r="Q2250" s="106"/>
      <c r="R2250" s="106"/>
      <c r="S2250" s="106"/>
      <c r="T2250" s="106"/>
      <c r="U2250" s="106"/>
      <c r="V2250" s="106"/>
      <c r="W2250" s="106"/>
      <c r="X2250" s="106"/>
      <c r="Y2250" s="106"/>
    </row>
    <row r="2251" spans="4:25" x14ac:dyDescent="0.2">
      <c r="D2251" s="106"/>
      <c r="E2251" s="106"/>
      <c r="F2251" s="106"/>
      <c r="G2251" s="106"/>
      <c r="H2251" s="106"/>
      <c r="I2251" s="106"/>
      <c r="J2251" s="106"/>
      <c r="K2251" s="106"/>
      <c r="L2251" s="106"/>
      <c r="Q2251" s="106"/>
      <c r="R2251" s="106"/>
      <c r="S2251" s="106"/>
      <c r="T2251" s="106"/>
      <c r="U2251" s="106"/>
      <c r="V2251" s="106"/>
      <c r="W2251" s="106"/>
      <c r="X2251" s="106"/>
      <c r="Y2251" s="106"/>
    </row>
    <row r="2252" spans="4:25" x14ac:dyDescent="0.2">
      <c r="D2252" s="106"/>
      <c r="E2252" s="106"/>
      <c r="F2252" s="106"/>
      <c r="G2252" s="106"/>
      <c r="H2252" s="106"/>
      <c r="I2252" s="106"/>
      <c r="J2252" s="106"/>
      <c r="K2252" s="106"/>
      <c r="L2252" s="106"/>
      <c r="Q2252" s="106"/>
      <c r="R2252" s="106"/>
      <c r="S2252" s="106"/>
      <c r="T2252" s="106"/>
      <c r="U2252" s="106"/>
      <c r="V2252" s="106"/>
      <c r="W2252" s="106"/>
      <c r="X2252" s="106"/>
      <c r="Y2252" s="106"/>
    </row>
    <row r="2253" spans="4:25" x14ac:dyDescent="0.2">
      <c r="D2253" s="106"/>
      <c r="E2253" s="106"/>
      <c r="F2253" s="106"/>
      <c r="G2253" s="106"/>
      <c r="H2253" s="106"/>
      <c r="I2253" s="106"/>
      <c r="J2253" s="106"/>
      <c r="K2253" s="106"/>
      <c r="L2253" s="106"/>
      <c r="Q2253" s="106"/>
      <c r="R2253" s="106"/>
      <c r="S2253" s="106"/>
      <c r="T2253" s="106"/>
      <c r="U2253" s="106"/>
      <c r="V2253" s="106"/>
      <c r="W2253" s="106"/>
      <c r="X2253" s="106"/>
      <c r="Y2253" s="106"/>
    </row>
    <row r="2254" spans="4:25" x14ac:dyDescent="0.2">
      <c r="D2254" s="106"/>
      <c r="E2254" s="106"/>
      <c r="F2254" s="106"/>
      <c r="G2254" s="106"/>
      <c r="H2254" s="106"/>
      <c r="I2254" s="106"/>
      <c r="J2254" s="106"/>
      <c r="K2254" s="106"/>
      <c r="L2254" s="106"/>
      <c r="Q2254" s="106"/>
      <c r="R2254" s="106"/>
      <c r="S2254" s="106"/>
      <c r="T2254" s="106"/>
      <c r="U2254" s="106"/>
      <c r="V2254" s="106"/>
      <c r="W2254" s="106"/>
      <c r="X2254" s="106"/>
      <c r="Y2254" s="106"/>
    </row>
    <row r="2255" spans="4:25" x14ac:dyDescent="0.2">
      <c r="D2255" s="106"/>
      <c r="E2255" s="106"/>
      <c r="F2255" s="106"/>
      <c r="G2255" s="106"/>
      <c r="H2255" s="106"/>
      <c r="I2255" s="106"/>
      <c r="J2255" s="106"/>
      <c r="K2255" s="106"/>
      <c r="L2255" s="106"/>
      <c r="Q2255" s="106"/>
      <c r="R2255" s="106"/>
      <c r="S2255" s="106"/>
      <c r="T2255" s="106"/>
      <c r="U2255" s="106"/>
      <c r="V2255" s="106"/>
      <c r="W2255" s="106"/>
      <c r="X2255" s="106"/>
      <c r="Y2255" s="106"/>
    </row>
    <row r="2256" spans="4:25" x14ac:dyDescent="0.2">
      <c r="D2256" s="106"/>
      <c r="E2256" s="106"/>
      <c r="F2256" s="106"/>
      <c r="G2256" s="106"/>
      <c r="H2256" s="106"/>
      <c r="I2256" s="106"/>
      <c r="J2256" s="106"/>
      <c r="K2256" s="106"/>
      <c r="L2256" s="106"/>
      <c r="Q2256" s="106"/>
      <c r="R2256" s="106"/>
      <c r="S2256" s="106"/>
      <c r="T2256" s="106"/>
      <c r="U2256" s="106"/>
      <c r="V2256" s="106"/>
      <c r="W2256" s="106"/>
      <c r="X2256" s="106"/>
      <c r="Y2256" s="106"/>
    </row>
    <row r="2257" spans="4:25" x14ac:dyDescent="0.2">
      <c r="D2257" s="106"/>
      <c r="E2257" s="106"/>
      <c r="F2257" s="106"/>
      <c r="G2257" s="106"/>
      <c r="H2257" s="106"/>
      <c r="I2257" s="106"/>
      <c r="J2257" s="106"/>
      <c r="K2257" s="106"/>
      <c r="L2257" s="106"/>
      <c r="Q2257" s="106"/>
      <c r="R2257" s="106"/>
      <c r="S2257" s="106"/>
      <c r="T2257" s="106"/>
      <c r="U2257" s="106"/>
      <c r="V2257" s="106"/>
      <c r="W2257" s="106"/>
      <c r="X2257" s="106"/>
      <c r="Y2257" s="106"/>
    </row>
    <row r="2258" spans="4:25" x14ac:dyDescent="0.2">
      <c r="D2258" s="106"/>
      <c r="E2258" s="106"/>
      <c r="F2258" s="106"/>
      <c r="G2258" s="106"/>
      <c r="H2258" s="106"/>
      <c r="I2258" s="106"/>
      <c r="J2258" s="106"/>
      <c r="K2258" s="106"/>
      <c r="L2258" s="106"/>
      <c r="Q2258" s="106"/>
      <c r="R2258" s="106"/>
      <c r="S2258" s="106"/>
      <c r="T2258" s="106"/>
      <c r="U2258" s="106"/>
      <c r="V2258" s="106"/>
      <c r="W2258" s="106"/>
      <c r="X2258" s="106"/>
      <c r="Y2258" s="106"/>
    </row>
    <row r="2259" spans="4:25" x14ac:dyDescent="0.2">
      <c r="D2259" s="106"/>
      <c r="E2259" s="106"/>
      <c r="F2259" s="106"/>
      <c r="G2259" s="106"/>
      <c r="H2259" s="106"/>
      <c r="I2259" s="106"/>
      <c r="J2259" s="106"/>
      <c r="K2259" s="106"/>
      <c r="L2259" s="106"/>
      <c r="Q2259" s="106"/>
      <c r="R2259" s="106"/>
      <c r="S2259" s="106"/>
      <c r="T2259" s="106"/>
      <c r="U2259" s="106"/>
      <c r="V2259" s="106"/>
      <c r="W2259" s="106"/>
      <c r="X2259" s="106"/>
      <c r="Y2259" s="106"/>
    </row>
    <row r="2260" spans="4:25" x14ac:dyDescent="0.2">
      <c r="D2260" s="106"/>
      <c r="E2260" s="106"/>
      <c r="F2260" s="106"/>
      <c r="G2260" s="106"/>
      <c r="H2260" s="106"/>
      <c r="I2260" s="106"/>
      <c r="J2260" s="106"/>
      <c r="K2260" s="106"/>
      <c r="L2260" s="106"/>
      <c r="Q2260" s="106"/>
      <c r="R2260" s="106"/>
      <c r="S2260" s="106"/>
      <c r="T2260" s="106"/>
      <c r="U2260" s="106"/>
      <c r="V2260" s="106"/>
      <c r="W2260" s="106"/>
      <c r="X2260" s="106"/>
      <c r="Y2260" s="106"/>
    </row>
    <row r="2261" spans="4:25" x14ac:dyDescent="0.2">
      <c r="D2261" s="106"/>
      <c r="E2261" s="106"/>
      <c r="F2261" s="106"/>
      <c r="G2261" s="106"/>
      <c r="H2261" s="106"/>
      <c r="I2261" s="106"/>
      <c r="J2261" s="106"/>
      <c r="K2261" s="106"/>
      <c r="L2261" s="106"/>
      <c r="Q2261" s="106"/>
      <c r="R2261" s="106"/>
      <c r="S2261" s="106"/>
      <c r="T2261" s="106"/>
      <c r="U2261" s="106"/>
      <c r="V2261" s="106"/>
      <c r="W2261" s="106"/>
      <c r="X2261" s="106"/>
      <c r="Y2261" s="106"/>
    </row>
    <row r="2262" spans="4:25" x14ac:dyDescent="0.2">
      <c r="D2262" s="106"/>
      <c r="E2262" s="106"/>
      <c r="F2262" s="106"/>
      <c r="G2262" s="106"/>
      <c r="H2262" s="106"/>
      <c r="I2262" s="106"/>
      <c r="J2262" s="106"/>
      <c r="K2262" s="106"/>
      <c r="L2262" s="106"/>
      <c r="Q2262" s="106"/>
      <c r="R2262" s="106"/>
      <c r="S2262" s="106"/>
      <c r="T2262" s="106"/>
      <c r="U2262" s="106"/>
      <c r="V2262" s="106"/>
      <c r="W2262" s="106"/>
      <c r="X2262" s="106"/>
      <c r="Y2262" s="106"/>
    </row>
    <row r="2263" spans="4:25" x14ac:dyDescent="0.2">
      <c r="D2263" s="106"/>
      <c r="E2263" s="106"/>
      <c r="F2263" s="106"/>
      <c r="G2263" s="106"/>
      <c r="H2263" s="106"/>
      <c r="I2263" s="106"/>
      <c r="J2263" s="106"/>
      <c r="K2263" s="106"/>
      <c r="L2263" s="106"/>
      <c r="Q2263" s="106"/>
      <c r="R2263" s="106"/>
      <c r="S2263" s="106"/>
      <c r="T2263" s="106"/>
      <c r="U2263" s="106"/>
      <c r="V2263" s="106"/>
      <c r="W2263" s="106"/>
      <c r="X2263" s="106"/>
      <c r="Y2263" s="106"/>
    </row>
    <row r="2264" spans="4:25" x14ac:dyDescent="0.2">
      <c r="D2264" s="106"/>
      <c r="E2264" s="106"/>
      <c r="F2264" s="106"/>
      <c r="G2264" s="106"/>
      <c r="H2264" s="106"/>
      <c r="I2264" s="106"/>
      <c r="J2264" s="106"/>
      <c r="K2264" s="106"/>
      <c r="L2264" s="106"/>
      <c r="Q2264" s="106"/>
      <c r="R2264" s="106"/>
      <c r="S2264" s="106"/>
      <c r="T2264" s="106"/>
      <c r="U2264" s="106"/>
      <c r="V2264" s="106"/>
      <c r="W2264" s="106"/>
      <c r="X2264" s="106"/>
      <c r="Y2264" s="106"/>
    </row>
    <row r="2265" spans="4:25" x14ac:dyDescent="0.2">
      <c r="D2265" s="106"/>
      <c r="E2265" s="106"/>
      <c r="F2265" s="106"/>
      <c r="G2265" s="106"/>
      <c r="H2265" s="106"/>
      <c r="I2265" s="106"/>
      <c r="J2265" s="106"/>
      <c r="K2265" s="106"/>
      <c r="L2265" s="106"/>
      <c r="Q2265" s="106"/>
      <c r="R2265" s="106"/>
      <c r="S2265" s="106"/>
      <c r="T2265" s="106"/>
      <c r="U2265" s="106"/>
      <c r="V2265" s="106"/>
      <c r="W2265" s="106"/>
      <c r="X2265" s="106"/>
      <c r="Y2265" s="106"/>
    </row>
    <row r="2266" spans="4:25" x14ac:dyDescent="0.2">
      <c r="D2266" s="106"/>
      <c r="E2266" s="106"/>
      <c r="F2266" s="106"/>
      <c r="G2266" s="106"/>
      <c r="H2266" s="106"/>
      <c r="I2266" s="106"/>
      <c r="J2266" s="106"/>
      <c r="K2266" s="106"/>
      <c r="L2266" s="106"/>
      <c r="Q2266" s="106"/>
      <c r="R2266" s="106"/>
      <c r="S2266" s="106"/>
      <c r="T2266" s="106"/>
      <c r="U2266" s="106"/>
      <c r="V2266" s="106"/>
      <c r="W2266" s="106"/>
      <c r="X2266" s="106"/>
      <c r="Y2266" s="106"/>
    </row>
    <row r="2267" spans="4:25" x14ac:dyDescent="0.2">
      <c r="D2267" s="106"/>
      <c r="E2267" s="106"/>
      <c r="F2267" s="106"/>
      <c r="G2267" s="106"/>
      <c r="H2267" s="106"/>
      <c r="I2267" s="106"/>
      <c r="J2267" s="106"/>
      <c r="K2267" s="106"/>
      <c r="L2267" s="106"/>
      <c r="Q2267" s="106"/>
      <c r="R2267" s="106"/>
      <c r="S2267" s="106"/>
      <c r="T2267" s="106"/>
      <c r="U2267" s="106"/>
      <c r="V2267" s="106"/>
      <c r="W2267" s="106"/>
      <c r="X2267" s="106"/>
      <c r="Y2267" s="106"/>
    </row>
    <row r="2268" spans="4:25" x14ac:dyDescent="0.2">
      <c r="D2268" s="106"/>
      <c r="E2268" s="106"/>
      <c r="F2268" s="106"/>
      <c r="G2268" s="106"/>
      <c r="H2268" s="106"/>
      <c r="I2268" s="106"/>
      <c r="J2268" s="106"/>
      <c r="K2268" s="106"/>
      <c r="L2268" s="106"/>
      <c r="Q2268" s="106"/>
      <c r="R2268" s="106"/>
      <c r="S2268" s="106"/>
      <c r="T2268" s="106"/>
      <c r="U2268" s="106"/>
      <c r="V2268" s="106"/>
      <c r="W2268" s="106"/>
      <c r="X2268" s="106"/>
      <c r="Y2268" s="106"/>
    </row>
    <row r="2269" spans="4:25" x14ac:dyDescent="0.2">
      <c r="D2269" s="106"/>
      <c r="E2269" s="106"/>
      <c r="F2269" s="106"/>
      <c r="G2269" s="106"/>
      <c r="H2269" s="106"/>
      <c r="I2269" s="106"/>
      <c r="J2269" s="106"/>
      <c r="K2269" s="106"/>
      <c r="L2269" s="106"/>
      <c r="Q2269" s="106"/>
      <c r="R2269" s="106"/>
      <c r="S2269" s="106"/>
      <c r="T2269" s="106"/>
      <c r="U2269" s="106"/>
      <c r="V2269" s="106"/>
      <c r="W2269" s="106"/>
      <c r="X2269" s="106"/>
      <c r="Y2269" s="106"/>
    </row>
    <row r="2270" spans="4:25" x14ac:dyDescent="0.2">
      <c r="D2270" s="106"/>
      <c r="E2270" s="106"/>
      <c r="F2270" s="106"/>
      <c r="G2270" s="106"/>
      <c r="H2270" s="106"/>
      <c r="I2270" s="106"/>
      <c r="J2270" s="106"/>
      <c r="K2270" s="106"/>
      <c r="L2270" s="106"/>
      <c r="Q2270" s="106"/>
      <c r="R2270" s="106"/>
      <c r="S2270" s="106"/>
      <c r="T2270" s="106"/>
      <c r="U2270" s="106"/>
      <c r="V2270" s="106"/>
      <c r="W2270" s="106"/>
      <c r="X2270" s="106"/>
      <c r="Y2270" s="106"/>
    </row>
    <row r="2271" spans="4:25" x14ac:dyDescent="0.2">
      <c r="D2271" s="106"/>
      <c r="E2271" s="106"/>
      <c r="F2271" s="106"/>
      <c r="G2271" s="106"/>
      <c r="H2271" s="106"/>
      <c r="I2271" s="106"/>
      <c r="J2271" s="106"/>
      <c r="K2271" s="106"/>
      <c r="L2271" s="106"/>
      <c r="Q2271" s="106"/>
      <c r="R2271" s="106"/>
      <c r="S2271" s="106"/>
      <c r="T2271" s="106"/>
      <c r="U2271" s="106"/>
      <c r="V2271" s="106"/>
      <c r="W2271" s="106"/>
      <c r="X2271" s="106"/>
      <c r="Y2271" s="106"/>
    </row>
    <row r="2272" spans="4:25" x14ac:dyDescent="0.2">
      <c r="D2272" s="106"/>
      <c r="E2272" s="106"/>
      <c r="F2272" s="106"/>
      <c r="G2272" s="106"/>
      <c r="H2272" s="106"/>
      <c r="I2272" s="106"/>
      <c r="J2272" s="106"/>
      <c r="K2272" s="106"/>
      <c r="L2272" s="106"/>
      <c r="Q2272" s="106"/>
      <c r="R2272" s="106"/>
      <c r="S2272" s="106"/>
      <c r="T2272" s="106"/>
      <c r="U2272" s="106"/>
      <c r="V2272" s="106"/>
      <c r="W2272" s="106"/>
      <c r="X2272" s="106"/>
      <c r="Y2272" s="106"/>
    </row>
    <row r="2273" spans="4:25" x14ac:dyDescent="0.2">
      <c r="D2273" s="106"/>
      <c r="E2273" s="106"/>
      <c r="F2273" s="106"/>
      <c r="G2273" s="106"/>
      <c r="H2273" s="106"/>
      <c r="I2273" s="106"/>
      <c r="J2273" s="106"/>
      <c r="K2273" s="106"/>
      <c r="L2273" s="106"/>
      <c r="Q2273" s="106"/>
      <c r="R2273" s="106"/>
      <c r="S2273" s="106"/>
      <c r="T2273" s="106"/>
      <c r="U2273" s="106"/>
      <c r="V2273" s="106"/>
      <c r="W2273" s="106"/>
      <c r="X2273" s="106"/>
      <c r="Y2273" s="106"/>
    </row>
    <row r="2274" spans="4:25" x14ac:dyDescent="0.2">
      <c r="D2274" s="106"/>
      <c r="E2274" s="106"/>
      <c r="F2274" s="106"/>
      <c r="G2274" s="106"/>
      <c r="H2274" s="106"/>
      <c r="I2274" s="106"/>
      <c r="J2274" s="106"/>
      <c r="K2274" s="106"/>
      <c r="L2274" s="106"/>
      <c r="Q2274" s="106"/>
      <c r="R2274" s="106"/>
      <c r="S2274" s="106"/>
      <c r="T2274" s="106"/>
      <c r="U2274" s="106"/>
      <c r="V2274" s="106"/>
      <c r="W2274" s="106"/>
      <c r="X2274" s="106"/>
      <c r="Y2274" s="106"/>
    </row>
    <row r="2275" spans="4:25" x14ac:dyDescent="0.2">
      <c r="D2275" s="106"/>
      <c r="E2275" s="106"/>
      <c r="F2275" s="106"/>
      <c r="G2275" s="106"/>
      <c r="H2275" s="106"/>
      <c r="I2275" s="106"/>
      <c r="J2275" s="106"/>
      <c r="K2275" s="106"/>
      <c r="L2275" s="106"/>
      <c r="Q2275" s="106"/>
      <c r="R2275" s="106"/>
      <c r="S2275" s="106"/>
      <c r="T2275" s="106"/>
      <c r="U2275" s="106"/>
      <c r="V2275" s="106"/>
      <c r="W2275" s="106"/>
      <c r="X2275" s="106"/>
      <c r="Y2275" s="106"/>
    </row>
    <row r="2276" spans="4:25" x14ac:dyDescent="0.2">
      <c r="D2276" s="106"/>
      <c r="E2276" s="106"/>
      <c r="F2276" s="106"/>
      <c r="G2276" s="106"/>
      <c r="H2276" s="106"/>
      <c r="I2276" s="106"/>
      <c r="J2276" s="106"/>
      <c r="K2276" s="106"/>
      <c r="L2276" s="106"/>
      <c r="Q2276" s="106"/>
      <c r="R2276" s="106"/>
      <c r="S2276" s="106"/>
      <c r="T2276" s="106"/>
      <c r="U2276" s="106"/>
      <c r="V2276" s="106"/>
      <c r="W2276" s="106"/>
      <c r="X2276" s="106"/>
      <c r="Y2276" s="106"/>
    </row>
    <row r="2277" spans="4:25" x14ac:dyDescent="0.2">
      <c r="D2277" s="106"/>
      <c r="E2277" s="106"/>
      <c r="F2277" s="106"/>
      <c r="G2277" s="106"/>
      <c r="H2277" s="106"/>
      <c r="I2277" s="106"/>
      <c r="J2277" s="106"/>
      <c r="K2277" s="106"/>
      <c r="L2277" s="106"/>
      <c r="Q2277" s="106"/>
      <c r="R2277" s="106"/>
      <c r="S2277" s="106"/>
      <c r="T2277" s="106"/>
      <c r="U2277" s="106"/>
      <c r="V2277" s="106"/>
      <c r="W2277" s="106"/>
      <c r="X2277" s="106"/>
      <c r="Y2277" s="106"/>
    </row>
    <row r="2278" spans="4:25" x14ac:dyDescent="0.2">
      <c r="D2278" s="106"/>
      <c r="E2278" s="106"/>
      <c r="F2278" s="106"/>
      <c r="G2278" s="106"/>
      <c r="H2278" s="106"/>
      <c r="I2278" s="106"/>
      <c r="J2278" s="106"/>
      <c r="K2278" s="106"/>
      <c r="L2278" s="106"/>
      <c r="Q2278" s="106"/>
      <c r="R2278" s="106"/>
      <c r="S2278" s="106"/>
      <c r="T2278" s="106"/>
      <c r="U2278" s="106"/>
      <c r="V2278" s="106"/>
      <c r="W2278" s="106"/>
      <c r="X2278" s="106"/>
      <c r="Y2278" s="106"/>
    </row>
    <row r="2279" spans="4:25" x14ac:dyDescent="0.2">
      <c r="D2279" s="106"/>
      <c r="E2279" s="106"/>
      <c r="F2279" s="106"/>
      <c r="G2279" s="106"/>
      <c r="H2279" s="106"/>
      <c r="I2279" s="106"/>
      <c r="J2279" s="106"/>
      <c r="K2279" s="106"/>
      <c r="L2279" s="106"/>
      <c r="Q2279" s="106"/>
      <c r="R2279" s="106"/>
      <c r="S2279" s="106"/>
      <c r="T2279" s="106"/>
      <c r="U2279" s="106"/>
      <c r="V2279" s="106"/>
      <c r="W2279" s="106"/>
      <c r="X2279" s="106"/>
      <c r="Y2279" s="106"/>
    </row>
    <row r="2280" spans="4:25" x14ac:dyDescent="0.2">
      <c r="D2280" s="106"/>
      <c r="E2280" s="106"/>
      <c r="F2280" s="106"/>
      <c r="G2280" s="106"/>
      <c r="H2280" s="106"/>
      <c r="I2280" s="106"/>
      <c r="J2280" s="106"/>
      <c r="K2280" s="106"/>
      <c r="L2280" s="106"/>
      <c r="Q2280" s="106"/>
      <c r="R2280" s="106"/>
      <c r="S2280" s="106"/>
      <c r="T2280" s="106"/>
      <c r="U2280" s="106"/>
      <c r="V2280" s="106"/>
      <c r="W2280" s="106"/>
      <c r="X2280" s="106"/>
      <c r="Y2280" s="106"/>
    </row>
    <row r="2281" spans="4:25" x14ac:dyDescent="0.2">
      <c r="D2281" s="106"/>
      <c r="E2281" s="106"/>
      <c r="F2281" s="106"/>
      <c r="G2281" s="106"/>
      <c r="H2281" s="106"/>
      <c r="I2281" s="106"/>
      <c r="J2281" s="106"/>
      <c r="K2281" s="106"/>
      <c r="L2281" s="106"/>
      <c r="Q2281" s="106"/>
      <c r="R2281" s="106"/>
      <c r="S2281" s="106"/>
      <c r="T2281" s="106"/>
      <c r="U2281" s="106"/>
      <c r="V2281" s="106"/>
      <c r="W2281" s="106"/>
      <c r="X2281" s="106"/>
      <c r="Y2281" s="106"/>
    </row>
    <row r="2282" spans="4:25" x14ac:dyDescent="0.2">
      <c r="D2282" s="106"/>
      <c r="E2282" s="106"/>
      <c r="F2282" s="106"/>
      <c r="G2282" s="106"/>
      <c r="H2282" s="106"/>
      <c r="I2282" s="106"/>
      <c r="J2282" s="106"/>
      <c r="K2282" s="106"/>
      <c r="L2282" s="106"/>
      <c r="Q2282" s="106"/>
      <c r="R2282" s="106"/>
      <c r="S2282" s="106"/>
      <c r="T2282" s="106"/>
      <c r="U2282" s="106"/>
      <c r="V2282" s="106"/>
      <c r="W2282" s="106"/>
      <c r="X2282" s="106"/>
      <c r="Y2282" s="106"/>
    </row>
    <row r="2283" spans="4:25" x14ac:dyDescent="0.2">
      <c r="D2283" s="106"/>
      <c r="E2283" s="106"/>
      <c r="F2283" s="106"/>
      <c r="G2283" s="106"/>
      <c r="H2283" s="106"/>
      <c r="I2283" s="106"/>
      <c r="J2283" s="106"/>
      <c r="K2283" s="106"/>
      <c r="L2283" s="106"/>
      <c r="Q2283" s="106"/>
      <c r="R2283" s="106"/>
      <c r="S2283" s="106"/>
      <c r="T2283" s="106"/>
      <c r="U2283" s="106"/>
      <c r="V2283" s="106"/>
      <c r="W2283" s="106"/>
      <c r="X2283" s="106"/>
      <c r="Y2283" s="106"/>
    </row>
    <row r="2284" spans="4:25" x14ac:dyDescent="0.2">
      <c r="D2284" s="106"/>
      <c r="E2284" s="106"/>
      <c r="F2284" s="106"/>
      <c r="G2284" s="106"/>
      <c r="H2284" s="106"/>
      <c r="I2284" s="106"/>
      <c r="J2284" s="106"/>
      <c r="K2284" s="106"/>
      <c r="L2284" s="106"/>
      <c r="Q2284" s="106"/>
      <c r="R2284" s="106"/>
      <c r="S2284" s="106"/>
      <c r="T2284" s="106"/>
      <c r="U2284" s="106"/>
      <c r="V2284" s="106"/>
      <c r="W2284" s="106"/>
      <c r="X2284" s="106"/>
      <c r="Y2284" s="106"/>
    </row>
    <row r="2285" spans="4:25" x14ac:dyDescent="0.2">
      <c r="D2285" s="106"/>
      <c r="E2285" s="106"/>
      <c r="F2285" s="106"/>
      <c r="G2285" s="106"/>
      <c r="H2285" s="106"/>
      <c r="I2285" s="106"/>
      <c r="J2285" s="106"/>
      <c r="K2285" s="106"/>
      <c r="L2285" s="106"/>
      <c r="Q2285" s="106"/>
      <c r="R2285" s="106"/>
      <c r="S2285" s="106"/>
      <c r="T2285" s="106"/>
      <c r="U2285" s="106"/>
      <c r="V2285" s="106"/>
      <c r="W2285" s="106"/>
      <c r="X2285" s="106"/>
      <c r="Y2285" s="106"/>
    </row>
    <row r="2286" spans="4:25" x14ac:dyDescent="0.2">
      <c r="D2286" s="106"/>
      <c r="E2286" s="106"/>
      <c r="F2286" s="106"/>
      <c r="G2286" s="106"/>
      <c r="H2286" s="106"/>
      <c r="I2286" s="106"/>
      <c r="J2286" s="106"/>
      <c r="K2286" s="106"/>
      <c r="L2286" s="106"/>
      <c r="Q2286" s="106"/>
      <c r="R2286" s="106"/>
      <c r="S2286" s="106"/>
      <c r="T2286" s="106"/>
      <c r="U2286" s="106"/>
      <c r="V2286" s="106"/>
      <c r="W2286" s="106"/>
      <c r="X2286" s="106"/>
      <c r="Y2286" s="106"/>
    </row>
    <row r="2287" spans="4:25" x14ac:dyDescent="0.2">
      <c r="D2287" s="106"/>
      <c r="E2287" s="106"/>
      <c r="F2287" s="106"/>
      <c r="G2287" s="106"/>
      <c r="H2287" s="106"/>
      <c r="I2287" s="106"/>
      <c r="J2287" s="106"/>
      <c r="K2287" s="106"/>
      <c r="L2287" s="106"/>
      <c r="Q2287" s="106"/>
      <c r="R2287" s="106"/>
      <c r="S2287" s="106"/>
      <c r="T2287" s="106"/>
      <c r="U2287" s="106"/>
      <c r="V2287" s="106"/>
      <c r="W2287" s="106"/>
      <c r="X2287" s="106"/>
      <c r="Y2287" s="106"/>
    </row>
    <row r="2288" spans="4:25" x14ac:dyDescent="0.2">
      <c r="D2288" s="106"/>
      <c r="E2288" s="106"/>
      <c r="F2288" s="106"/>
      <c r="G2288" s="106"/>
      <c r="H2288" s="106"/>
      <c r="I2288" s="106"/>
      <c r="J2288" s="106"/>
      <c r="K2288" s="106"/>
      <c r="L2288" s="106"/>
      <c r="Q2288" s="106"/>
      <c r="R2288" s="106"/>
      <c r="S2288" s="106"/>
      <c r="T2288" s="106"/>
      <c r="U2288" s="106"/>
      <c r="V2288" s="106"/>
      <c r="W2288" s="106"/>
      <c r="X2288" s="106"/>
      <c r="Y2288" s="106"/>
    </row>
    <row r="2289" spans="4:25" x14ac:dyDescent="0.2">
      <c r="D2289" s="106"/>
      <c r="E2289" s="106"/>
      <c r="F2289" s="106"/>
      <c r="G2289" s="106"/>
      <c r="H2289" s="106"/>
      <c r="I2289" s="106"/>
      <c r="J2289" s="106"/>
      <c r="K2289" s="106"/>
      <c r="L2289" s="106"/>
      <c r="Q2289" s="106"/>
      <c r="R2289" s="106"/>
      <c r="S2289" s="106"/>
      <c r="T2289" s="106"/>
      <c r="U2289" s="106"/>
      <c r="V2289" s="106"/>
      <c r="W2289" s="106"/>
      <c r="X2289" s="106"/>
      <c r="Y2289" s="106"/>
    </row>
    <row r="2290" spans="4:25" x14ac:dyDescent="0.2">
      <c r="D2290" s="106"/>
      <c r="E2290" s="106"/>
      <c r="F2290" s="106"/>
      <c r="G2290" s="106"/>
      <c r="H2290" s="106"/>
      <c r="I2290" s="106"/>
      <c r="J2290" s="106"/>
      <c r="K2290" s="106"/>
      <c r="L2290" s="106"/>
      <c r="Q2290" s="106"/>
      <c r="R2290" s="106"/>
      <c r="S2290" s="106"/>
      <c r="T2290" s="106"/>
      <c r="U2290" s="106"/>
      <c r="V2290" s="106"/>
      <c r="W2290" s="106"/>
      <c r="X2290" s="106"/>
      <c r="Y2290" s="106"/>
    </row>
    <row r="2291" spans="4:25" x14ac:dyDescent="0.2">
      <c r="D2291" s="106"/>
      <c r="E2291" s="106"/>
      <c r="F2291" s="106"/>
      <c r="G2291" s="106"/>
      <c r="H2291" s="106"/>
      <c r="I2291" s="106"/>
      <c r="J2291" s="106"/>
      <c r="K2291" s="106"/>
      <c r="L2291" s="106"/>
      <c r="Q2291" s="106"/>
      <c r="R2291" s="106"/>
      <c r="S2291" s="106"/>
      <c r="T2291" s="106"/>
      <c r="U2291" s="106"/>
      <c r="V2291" s="106"/>
      <c r="W2291" s="106"/>
      <c r="X2291" s="106"/>
      <c r="Y2291" s="106"/>
    </row>
    <row r="2292" spans="4:25" x14ac:dyDescent="0.2">
      <c r="D2292" s="106"/>
      <c r="E2292" s="106"/>
      <c r="F2292" s="106"/>
      <c r="G2292" s="106"/>
      <c r="H2292" s="106"/>
      <c r="I2292" s="106"/>
      <c r="J2292" s="106"/>
      <c r="K2292" s="106"/>
      <c r="L2292" s="106"/>
      <c r="Q2292" s="106"/>
      <c r="R2292" s="106"/>
      <c r="S2292" s="106"/>
      <c r="T2292" s="106"/>
      <c r="U2292" s="106"/>
      <c r="V2292" s="106"/>
      <c r="W2292" s="106"/>
      <c r="X2292" s="106"/>
      <c r="Y2292" s="106"/>
    </row>
    <row r="2293" spans="4:25" x14ac:dyDescent="0.2">
      <c r="D2293" s="106"/>
      <c r="E2293" s="106"/>
      <c r="F2293" s="106"/>
      <c r="G2293" s="106"/>
      <c r="H2293" s="106"/>
      <c r="I2293" s="106"/>
      <c r="J2293" s="106"/>
      <c r="K2293" s="106"/>
      <c r="L2293" s="106"/>
      <c r="Q2293" s="106"/>
      <c r="R2293" s="106"/>
      <c r="S2293" s="106"/>
      <c r="T2293" s="106"/>
      <c r="U2293" s="106"/>
      <c r="V2293" s="106"/>
      <c r="W2293" s="106"/>
      <c r="X2293" s="106"/>
      <c r="Y2293" s="106"/>
    </row>
    <row r="2294" spans="4:25" x14ac:dyDescent="0.2">
      <c r="D2294" s="106"/>
      <c r="E2294" s="106"/>
      <c r="F2294" s="106"/>
      <c r="G2294" s="106"/>
      <c r="H2294" s="106"/>
      <c r="I2294" s="106"/>
      <c r="J2294" s="106"/>
      <c r="K2294" s="106"/>
      <c r="L2294" s="106"/>
      <c r="Q2294" s="106"/>
      <c r="R2294" s="106"/>
      <c r="S2294" s="106"/>
      <c r="T2294" s="106"/>
      <c r="U2294" s="106"/>
      <c r="V2294" s="106"/>
      <c r="W2294" s="106"/>
      <c r="X2294" s="106"/>
      <c r="Y2294" s="106"/>
    </row>
    <row r="2295" spans="4:25" x14ac:dyDescent="0.2">
      <c r="D2295" s="106"/>
      <c r="E2295" s="106"/>
      <c r="F2295" s="106"/>
      <c r="G2295" s="106"/>
      <c r="H2295" s="106"/>
      <c r="I2295" s="106"/>
      <c r="J2295" s="106"/>
      <c r="K2295" s="106"/>
      <c r="L2295" s="106"/>
      <c r="Q2295" s="106"/>
      <c r="R2295" s="106"/>
      <c r="S2295" s="106"/>
      <c r="T2295" s="106"/>
      <c r="U2295" s="106"/>
      <c r="V2295" s="106"/>
      <c r="W2295" s="106"/>
      <c r="X2295" s="106"/>
      <c r="Y2295" s="106"/>
    </row>
    <row r="2296" spans="4:25" x14ac:dyDescent="0.2">
      <c r="D2296" s="106"/>
      <c r="E2296" s="106"/>
      <c r="F2296" s="106"/>
      <c r="G2296" s="106"/>
      <c r="H2296" s="106"/>
      <c r="I2296" s="106"/>
      <c r="J2296" s="106"/>
      <c r="K2296" s="106"/>
      <c r="L2296" s="106"/>
      <c r="Q2296" s="106"/>
      <c r="R2296" s="106"/>
      <c r="S2296" s="106"/>
      <c r="T2296" s="106"/>
      <c r="U2296" s="106"/>
      <c r="V2296" s="106"/>
      <c r="W2296" s="106"/>
      <c r="X2296" s="106"/>
      <c r="Y2296" s="106"/>
    </row>
    <row r="2297" spans="4:25" x14ac:dyDescent="0.2">
      <c r="D2297" s="106"/>
      <c r="E2297" s="106"/>
      <c r="F2297" s="106"/>
      <c r="G2297" s="106"/>
      <c r="H2297" s="106"/>
      <c r="I2297" s="106"/>
      <c r="J2297" s="106"/>
      <c r="K2297" s="106"/>
      <c r="L2297" s="106"/>
      <c r="Q2297" s="106"/>
      <c r="R2297" s="106"/>
      <c r="S2297" s="106"/>
      <c r="T2297" s="106"/>
      <c r="U2297" s="106"/>
      <c r="V2297" s="106"/>
      <c r="W2297" s="106"/>
      <c r="X2297" s="106"/>
      <c r="Y2297" s="106"/>
    </row>
    <row r="2298" spans="4:25" x14ac:dyDescent="0.2">
      <c r="D2298" s="106"/>
      <c r="E2298" s="106"/>
      <c r="F2298" s="106"/>
      <c r="G2298" s="106"/>
      <c r="H2298" s="106"/>
      <c r="I2298" s="106"/>
      <c r="J2298" s="106"/>
      <c r="K2298" s="106"/>
      <c r="L2298" s="106"/>
      <c r="Q2298" s="106"/>
      <c r="R2298" s="106"/>
      <c r="S2298" s="106"/>
      <c r="T2298" s="106"/>
      <c r="U2298" s="106"/>
      <c r="V2298" s="106"/>
      <c r="W2298" s="106"/>
      <c r="X2298" s="106"/>
      <c r="Y2298" s="106"/>
    </row>
    <row r="2299" spans="4:25" x14ac:dyDescent="0.2">
      <c r="D2299" s="106"/>
      <c r="E2299" s="106"/>
      <c r="F2299" s="106"/>
      <c r="G2299" s="106"/>
      <c r="H2299" s="106"/>
      <c r="I2299" s="106"/>
      <c r="J2299" s="106"/>
      <c r="K2299" s="106"/>
      <c r="L2299" s="106"/>
      <c r="Q2299" s="106"/>
      <c r="R2299" s="106"/>
      <c r="S2299" s="106"/>
      <c r="T2299" s="106"/>
      <c r="U2299" s="106"/>
      <c r="V2299" s="106"/>
      <c r="W2299" s="106"/>
      <c r="X2299" s="106"/>
      <c r="Y2299" s="106"/>
    </row>
    <row r="2300" spans="4:25" x14ac:dyDescent="0.2">
      <c r="D2300" s="106"/>
      <c r="E2300" s="106"/>
      <c r="F2300" s="106"/>
      <c r="G2300" s="106"/>
      <c r="H2300" s="106"/>
      <c r="I2300" s="106"/>
      <c r="J2300" s="106"/>
      <c r="K2300" s="106"/>
      <c r="L2300" s="106"/>
      <c r="Q2300" s="106"/>
      <c r="R2300" s="106"/>
      <c r="S2300" s="106"/>
      <c r="T2300" s="106"/>
      <c r="U2300" s="106"/>
      <c r="V2300" s="106"/>
      <c r="W2300" s="106"/>
      <c r="X2300" s="106"/>
      <c r="Y2300" s="106"/>
    </row>
    <row r="2301" spans="4:25" x14ac:dyDescent="0.2">
      <c r="D2301" s="106"/>
      <c r="E2301" s="106"/>
      <c r="F2301" s="106"/>
      <c r="G2301" s="106"/>
      <c r="H2301" s="106"/>
      <c r="I2301" s="106"/>
      <c r="J2301" s="106"/>
      <c r="K2301" s="106"/>
      <c r="L2301" s="106"/>
      <c r="Q2301" s="106"/>
      <c r="R2301" s="106"/>
      <c r="S2301" s="106"/>
      <c r="T2301" s="106"/>
      <c r="U2301" s="106"/>
      <c r="V2301" s="106"/>
      <c r="W2301" s="106"/>
      <c r="X2301" s="106"/>
      <c r="Y2301" s="106"/>
    </row>
    <row r="2302" spans="4:25" x14ac:dyDescent="0.2">
      <c r="D2302" s="106"/>
      <c r="E2302" s="106"/>
      <c r="F2302" s="106"/>
      <c r="G2302" s="106"/>
      <c r="H2302" s="106"/>
      <c r="I2302" s="106"/>
      <c r="J2302" s="106"/>
      <c r="K2302" s="106"/>
      <c r="L2302" s="106"/>
      <c r="Q2302" s="106"/>
      <c r="R2302" s="106"/>
      <c r="S2302" s="106"/>
      <c r="T2302" s="106"/>
      <c r="U2302" s="106"/>
      <c r="V2302" s="106"/>
      <c r="W2302" s="106"/>
      <c r="X2302" s="106"/>
      <c r="Y2302" s="106"/>
    </row>
    <row r="2303" spans="4:25" x14ac:dyDescent="0.2">
      <c r="D2303" s="106"/>
      <c r="E2303" s="106"/>
      <c r="F2303" s="106"/>
      <c r="G2303" s="106"/>
      <c r="H2303" s="106"/>
      <c r="I2303" s="106"/>
      <c r="J2303" s="106"/>
      <c r="K2303" s="106"/>
      <c r="L2303" s="106"/>
      <c r="Q2303" s="106"/>
      <c r="R2303" s="106"/>
      <c r="S2303" s="106"/>
      <c r="T2303" s="106"/>
      <c r="U2303" s="106"/>
      <c r="V2303" s="106"/>
      <c r="W2303" s="106"/>
      <c r="X2303" s="106"/>
      <c r="Y2303" s="106"/>
    </row>
    <row r="2304" spans="4:25" x14ac:dyDescent="0.2">
      <c r="D2304" s="106"/>
      <c r="E2304" s="106"/>
      <c r="F2304" s="106"/>
      <c r="G2304" s="106"/>
      <c r="H2304" s="106"/>
      <c r="I2304" s="106"/>
      <c r="J2304" s="106"/>
      <c r="K2304" s="106"/>
      <c r="L2304" s="106"/>
      <c r="Q2304" s="106"/>
      <c r="R2304" s="106"/>
      <c r="S2304" s="106"/>
      <c r="T2304" s="106"/>
      <c r="U2304" s="106"/>
      <c r="V2304" s="106"/>
      <c r="W2304" s="106"/>
      <c r="X2304" s="106"/>
      <c r="Y2304" s="106"/>
    </row>
    <row r="2305" spans="4:25" x14ac:dyDescent="0.2">
      <c r="D2305" s="106"/>
      <c r="E2305" s="106"/>
      <c r="F2305" s="106"/>
      <c r="G2305" s="106"/>
      <c r="H2305" s="106"/>
      <c r="I2305" s="106"/>
      <c r="J2305" s="106"/>
      <c r="K2305" s="106"/>
      <c r="L2305" s="106"/>
      <c r="Q2305" s="106"/>
      <c r="R2305" s="106"/>
      <c r="S2305" s="106"/>
      <c r="T2305" s="106"/>
      <c r="U2305" s="106"/>
      <c r="V2305" s="106"/>
      <c r="W2305" s="106"/>
      <c r="X2305" s="106"/>
      <c r="Y2305" s="106"/>
    </row>
    <row r="2306" spans="4:25" x14ac:dyDescent="0.2">
      <c r="D2306" s="106"/>
      <c r="E2306" s="106"/>
      <c r="F2306" s="106"/>
      <c r="G2306" s="106"/>
      <c r="H2306" s="106"/>
      <c r="I2306" s="106"/>
      <c r="J2306" s="106"/>
      <c r="K2306" s="106"/>
      <c r="L2306" s="106"/>
      <c r="Q2306" s="106"/>
      <c r="R2306" s="106"/>
      <c r="S2306" s="106"/>
      <c r="T2306" s="106"/>
      <c r="U2306" s="106"/>
      <c r="V2306" s="106"/>
      <c r="W2306" s="106"/>
      <c r="X2306" s="106"/>
      <c r="Y2306" s="106"/>
    </row>
    <row r="2307" spans="4:25" x14ac:dyDescent="0.2">
      <c r="D2307" s="106"/>
      <c r="E2307" s="106"/>
      <c r="F2307" s="106"/>
      <c r="G2307" s="106"/>
      <c r="H2307" s="106"/>
      <c r="I2307" s="106"/>
      <c r="J2307" s="106"/>
      <c r="K2307" s="106"/>
      <c r="L2307" s="106"/>
      <c r="Q2307" s="106"/>
      <c r="R2307" s="106"/>
      <c r="S2307" s="106"/>
      <c r="T2307" s="106"/>
      <c r="U2307" s="106"/>
      <c r="V2307" s="106"/>
      <c r="W2307" s="106"/>
      <c r="X2307" s="106"/>
      <c r="Y2307" s="106"/>
    </row>
    <row r="2308" spans="4:25" x14ac:dyDescent="0.2">
      <c r="D2308" s="106"/>
      <c r="E2308" s="106"/>
      <c r="F2308" s="106"/>
      <c r="G2308" s="106"/>
      <c r="H2308" s="106"/>
      <c r="I2308" s="106"/>
      <c r="J2308" s="106"/>
      <c r="K2308" s="106"/>
      <c r="L2308" s="106"/>
      <c r="Q2308" s="106"/>
      <c r="R2308" s="106"/>
      <c r="S2308" s="106"/>
      <c r="T2308" s="106"/>
      <c r="U2308" s="106"/>
      <c r="V2308" s="106"/>
      <c r="W2308" s="106"/>
      <c r="X2308" s="106"/>
      <c r="Y2308" s="106"/>
    </row>
    <row r="2309" spans="4:25" x14ac:dyDescent="0.2">
      <c r="D2309" s="106"/>
      <c r="E2309" s="106"/>
      <c r="F2309" s="106"/>
      <c r="G2309" s="106"/>
      <c r="H2309" s="106"/>
      <c r="I2309" s="106"/>
      <c r="J2309" s="106"/>
      <c r="K2309" s="106"/>
      <c r="L2309" s="106"/>
      <c r="Q2309" s="106"/>
      <c r="R2309" s="106"/>
      <c r="S2309" s="106"/>
      <c r="T2309" s="106"/>
      <c r="U2309" s="106"/>
      <c r="V2309" s="106"/>
      <c r="W2309" s="106"/>
      <c r="X2309" s="106"/>
      <c r="Y2309" s="106"/>
    </row>
    <row r="2310" spans="4:25" x14ac:dyDescent="0.2">
      <c r="D2310" s="106"/>
      <c r="E2310" s="106"/>
      <c r="F2310" s="106"/>
      <c r="G2310" s="106"/>
      <c r="H2310" s="106"/>
      <c r="I2310" s="106"/>
      <c r="J2310" s="106"/>
      <c r="K2310" s="106"/>
      <c r="L2310" s="106"/>
      <c r="Q2310" s="106"/>
      <c r="R2310" s="106"/>
      <c r="S2310" s="106"/>
      <c r="T2310" s="106"/>
      <c r="U2310" s="106"/>
      <c r="V2310" s="106"/>
      <c r="W2310" s="106"/>
      <c r="X2310" s="106"/>
      <c r="Y2310" s="106"/>
    </row>
    <row r="2311" spans="4:25" x14ac:dyDescent="0.2">
      <c r="D2311" s="106"/>
      <c r="E2311" s="106"/>
      <c r="F2311" s="106"/>
      <c r="G2311" s="106"/>
      <c r="H2311" s="106"/>
      <c r="I2311" s="106"/>
      <c r="J2311" s="106"/>
      <c r="K2311" s="106"/>
      <c r="L2311" s="106"/>
      <c r="Q2311" s="106"/>
      <c r="R2311" s="106"/>
      <c r="S2311" s="106"/>
      <c r="T2311" s="106"/>
      <c r="U2311" s="106"/>
      <c r="V2311" s="106"/>
      <c r="W2311" s="106"/>
      <c r="X2311" s="106"/>
      <c r="Y2311" s="106"/>
    </row>
    <row r="2312" spans="4:25" x14ac:dyDescent="0.2">
      <c r="D2312" s="106"/>
      <c r="E2312" s="106"/>
      <c r="F2312" s="106"/>
      <c r="G2312" s="106"/>
      <c r="H2312" s="106"/>
      <c r="I2312" s="106"/>
      <c r="J2312" s="106"/>
      <c r="K2312" s="106"/>
      <c r="L2312" s="106"/>
      <c r="Q2312" s="106"/>
      <c r="R2312" s="106"/>
      <c r="S2312" s="106"/>
      <c r="T2312" s="106"/>
      <c r="U2312" s="106"/>
      <c r="V2312" s="106"/>
      <c r="W2312" s="106"/>
      <c r="X2312" s="106"/>
      <c r="Y2312" s="106"/>
    </row>
    <row r="2313" spans="4:25" x14ac:dyDescent="0.2">
      <c r="D2313" s="106"/>
      <c r="E2313" s="106"/>
      <c r="F2313" s="106"/>
      <c r="G2313" s="106"/>
      <c r="H2313" s="106"/>
      <c r="I2313" s="106"/>
      <c r="J2313" s="106"/>
      <c r="K2313" s="106"/>
      <c r="L2313" s="106"/>
      <c r="Q2313" s="106"/>
      <c r="R2313" s="106"/>
      <c r="S2313" s="106"/>
      <c r="T2313" s="106"/>
      <c r="U2313" s="106"/>
      <c r="V2313" s="106"/>
      <c r="W2313" s="106"/>
      <c r="X2313" s="106"/>
      <c r="Y2313" s="106"/>
    </row>
    <row r="2314" spans="4:25" x14ac:dyDescent="0.2">
      <c r="D2314" s="106"/>
      <c r="E2314" s="106"/>
      <c r="F2314" s="106"/>
      <c r="G2314" s="106"/>
      <c r="H2314" s="106"/>
      <c r="I2314" s="106"/>
      <c r="J2314" s="106"/>
      <c r="K2314" s="106"/>
      <c r="L2314" s="106"/>
      <c r="Q2314" s="106"/>
      <c r="R2314" s="106"/>
      <c r="S2314" s="106"/>
      <c r="T2314" s="106"/>
      <c r="U2314" s="106"/>
      <c r="V2314" s="106"/>
      <c r="W2314" s="106"/>
      <c r="X2314" s="106"/>
      <c r="Y2314" s="106"/>
    </row>
    <row r="2315" spans="4:25" x14ac:dyDescent="0.2">
      <c r="D2315" s="106"/>
      <c r="E2315" s="106"/>
      <c r="F2315" s="106"/>
      <c r="G2315" s="106"/>
      <c r="H2315" s="106"/>
      <c r="I2315" s="106"/>
      <c r="J2315" s="106"/>
      <c r="K2315" s="106"/>
      <c r="L2315" s="106"/>
      <c r="Q2315" s="106"/>
      <c r="R2315" s="106"/>
      <c r="S2315" s="106"/>
      <c r="T2315" s="106"/>
      <c r="U2315" s="106"/>
      <c r="V2315" s="106"/>
      <c r="W2315" s="106"/>
      <c r="X2315" s="106"/>
      <c r="Y2315" s="106"/>
    </row>
    <row r="2316" spans="4:25" x14ac:dyDescent="0.2">
      <c r="D2316" s="106"/>
      <c r="E2316" s="106"/>
      <c r="F2316" s="106"/>
      <c r="G2316" s="106"/>
      <c r="H2316" s="106"/>
      <c r="I2316" s="106"/>
      <c r="J2316" s="106"/>
      <c r="K2316" s="106"/>
      <c r="L2316" s="106"/>
      <c r="Q2316" s="106"/>
      <c r="R2316" s="106"/>
      <c r="S2316" s="106"/>
      <c r="T2316" s="106"/>
      <c r="U2316" s="106"/>
      <c r="V2316" s="106"/>
      <c r="W2316" s="106"/>
      <c r="X2316" s="106"/>
      <c r="Y2316" s="106"/>
    </row>
    <row r="2317" spans="4:25" x14ac:dyDescent="0.2">
      <c r="D2317" s="106"/>
      <c r="E2317" s="106"/>
      <c r="F2317" s="106"/>
      <c r="G2317" s="106"/>
      <c r="H2317" s="106"/>
      <c r="I2317" s="106"/>
      <c r="J2317" s="106"/>
      <c r="K2317" s="106"/>
      <c r="L2317" s="106"/>
      <c r="Q2317" s="106"/>
      <c r="R2317" s="106"/>
      <c r="S2317" s="106"/>
      <c r="T2317" s="106"/>
      <c r="U2317" s="106"/>
      <c r="V2317" s="106"/>
      <c r="W2317" s="106"/>
      <c r="X2317" s="106"/>
      <c r="Y2317" s="106"/>
    </row>
    <row r="2318" spans="4:25" x14ac:dyDescent="0.2">
      <c r="D2318" s="106"/>
      <c r="E2318" s="106"/>
      <c r="F2318" s="106"/>
      <c r="G2318" s="106"/>
      <c r="H2318" s="106"/>
      <c r="I2318" s="106"/>
      <c r="J2318" s="106"/>
      <c r="K2318" s="106"/>
      <c r="L2318" s="106"/>
      <c r="Q2318" s="106"/>
      <c r="R2318" s="106"/>
      <c r="S2318" s="106"/>
      <c r="T2318" s="106"/>
      <c r="U2318" s="106"/>
      <c r="V2318" s="106"/>
      <c r="W2318" s="106"/>
      <c r="X2318" s="106"/>
      <c r="Y2318" s="106"/>
    </row>
    <row r="2319" spans="4:25" x14ac:dyDescent="0.2">
      <c r="D2319" s="106"/>
      <c r="E2319" s="106"/>
      <c r="F2319" s="106"/>
      <c r="G2319" s="106"/>
      <c r="H2319" s="106"/>
      <c r="I2319" s="106"/>
      <c r="J2319" s="106"/>
      <c r="K2319" s="106"/>
      <c r="L2319" s="106"/>
      <c r="Q2319" s="106"/>
      <c r="R2319" s="106"/>
      <c r="S2319" s="106"/>
      <c r="T2319" s="106"/>
      <c r="U2319" s="106"/>
      <c r="V2319" s="106"/>
      <c r="W2319" s="106"/>
      <c r="X2319" s="106"/>
      <c r="Y2319" s="106"/>
    </row>
    <row r="2320" spans="4:25" x14ac:dyDescent="0.2">
      <c r="D2320" s="106"/>
      <c r="E2320" s="106"/>
      <c r="F2320" s="106"/>
      <c r="G2320" s="106"/>
      <c r="H2320" s="106"/>
      <c r="I2320" s="106"/>
      <c r="J2320" s="106"/>
      <c r="K2320" s="106"/>
      <c r="L2320" s="106"/>
      <c r="Q2320" s="106"/>
      <c r="R2320" s="106"/>
      <c r="S2320" s="106"/>
      <c r="T2320" s="106"/>
      <c r="U2320" s="106"/>
      <c r="V2320" s="106"/>
      <c r="W2320" s="106"/>
      <c r="X2320" s="106"/>
      <c r="Y2320" s="106"/>
    </row>
    <row r="2321" spans="4:25" x14ac:dyDescent="0.2">
      <c r="D2321" s="106"/>
      <c r="E2321" s="106"/>
      <c r="F2321" s="106"/>
      <c r="G2321" s="106"/>
      <c r="H2321" s="106"/>
      <c r="I2321" s="106"/>
      <c r="J2321" s="106"/>
      <c r="K2321" s="106"/>
      <c r="L2321" s="106"/>
      <c r="Q2321" s="106"/>
      <c r="R2321" s="106"/>
      <c r="S2321" s="106"/>
      <c r="T2321" s="106"/>
      <c r="U2321" s="106"/>
      <c r="V2321" s="106"/>
      <c r="W2321" s="106"/>
      <c r="X2321" s="106"/>
      <c r="Y2321" s="106"/>
    </row>
    <row r="2322" spans="4:25" x14ac:dyDescent="0.2">
      <c r="D2322" s="106"/>
      <c r="E2322" s="106"/>
      <c r="F2322" s="106"/>
      <c r="G2322" s="106"/>
      <c r="H2322" s="106"/>
      <c r="I2322" s="106"/>
      <c r="J2322" s="106"/>
      <c r="K2322" s="106"/>
      <c r="L2322" s="106"/>
      <c r="Q2322" s="106"/>
      <c r="R2322" s="106"/>
      <c r="S2322" s="106"/>
      <c r="T2322" s="106"/>
      <c r="U2322" s="106"/>
      <c r="V2322" s="106"/>
      <c r="W2322" s="106"/>
      <c r="X2322" s="106"/>
      <c r="Y2322" s="106"/>
    </row>
    <row r="2323" spans="4:25" x14ac:dyDescent="0.2">
      <c r="D2323" s="106"/>
      <c r="E2323" s="106"/>
      <c r="F2323" s="106"/>
      <c r="G2323" s="106"/>
      <c r="H2323" s="106"/>
      <c r="I2323" s="106"/>
      <c r="J2323" s="106"/>
      <c r="K2323" s="106"/>
      <c r="L2323" s="106"/>
      <c r="Q2323" s="106"/>
      <c r="R2323" s="106"/>
      <c r="S2323" s="106"/>
      <c r="T2323" s="106"/>
      <c r="U2323" s="106"/>
      <c r="V2323" s="106"/>
      <c r="W2323" s="106"/>
      <c r="X2323" s="106"/>
      <c r="Y2323" s="106"/>
    </row>
    <row r="2324" spans="4:25" x14ac:dyDescent="0.2">
      <c r="D2324" s="106"/>
      <c r="E2324" s="106"/>
      <c r="F2324" s="106"/>
      <c r="G2324" s="106"/>
      <c r="H2324" s="106"/>
      <c r="I2324" s="106"/>
      <c r="J2324" s="106"/>
      <c r="K2324" s="106"/>
      <c r="L2324" s="106"/>
      <c r="Q2324" s="106"/>
      <c r="R2324" s="106"/>
      <c r="S2324" s="106"/>
      <c r="T2324" s="106"/>
      <c r="U2324" s="106"/>
      <c r="V2324" s="106"/>
      <c r="W2324" s="106"/>
      <c r="X2324" s="106"/>
      <c r="Y2324" s="106"/>
    </row>
    <row r="2325" spans="4:25" x14ac:dyDescent="0.2">
      <c r="D2325" s="106"/>
      <c r="E2325" s="106"/>
      <c r="F2325" s="106"/>
      <c r="G2325" s="106"/>
      <c r="H2325" s="106"/>
      <c r="I2325" s="106"/>
      <c r="J2325" s="106"/>
      <c r="K2325" s="106"/>
      <c r="L2325" s="106"/>
      <c r="Q2325" s="106"/>
      <c r="R2325" s="106"/>
      <c r="S2325" s="106"/>
      <c r="T2325" s="106"/>
      <c r="U2325" s="106"/>
      <c r="V2325" s="106"/>
      <c r="W2325" s="106"/>
      <c r="X2325" s="106"/>
      <c r="Y2325" s="106"/>
    </row>
    <row r="2326" spans="4:25" x14ac:dyDescent="0.2">
      <c r="D2326" s="106"/>
      <c r="E2326" s="106"/>
      <c r="F2326" s="106"/>
      <c r="G2326" s="106"/>
      <c r="H2326" s="106"/>
      <c r="I2326" s="106"/>
      <c r="J2326" s="106"/>
      <c r="K2326" s="106"/>
      <c r="L2326" s="106"/>
      <c r="Q2326" s="106"/>
      <c r="R2326" s="106"/>
      <c r="S2326" s="106"/>
      <c r="T2326" s="106"/>
      <c r="U2326" s="106"/>
      <c r="V2326" s="106"/>
      <c r="W2326" s="106"/>
      <c r="X2326" s="106"/>
      <c r="Y2326" s="106"/>
    </row>
    <row r="2327" spans="4:25" x14ac:dyDescent="0.2">
      <c r="D2327" s="106"/>
      <c r="E2327" s="106"/>
      <c r="F2327" s="106"/>
      <c r="G2327" s="106"/>
      <c r="H2327" s="106"/>
      <c r="I2327" s="106"/>
      <c r="J2327" s="106"/>
      <c r="K2327" s="106"/>
      <c r="L2327" s="106"/>
      <c r="Q2327" s="106"/>
      <c r="R2327" s="106"/>
      <c r="S2327" s="106"/>
      <c r="T2327" s="106"/>
      <c r="U2327" s="106"/>
      <c r="V2327" s="106"/>
      <c r="W2327" s="106"/>
      <c r="X2327" s="106"/>
      <c r="Y2327" s="106"/>
    </row>
    <row r="2328" spans="4:25" x14ac:dyDescent="0.2">
      <c r="D2328" s="106"/>
      <c r="E2328" s="106"/>
      <c r="F2328" s="106"/>
      <c r="G2328" s="106"/>
      <c r="H2328" s="106"/>
      <c r="I2328" s="106"/>
      <c r="J2328" s="106"/>
      <c r="K2328" s="106"/>
      <c r="L2328" s="106"/>
      <c r="Q2328" s="106"/>
      <c r="R2328" s="106"/>
      <c r="S2328" s="106"/>
      <c r="T2328" s="106"/>
      <c r="U2328" s="106"/>
      <c r="V2328" s="106"/>
      <c r="W2328" s="106"/>
      <c r="X2328" s="106"/>
      <c r="Y2328" s="106"/>
    </row>
    <row r="2329" spans="4:25" x14ac:dyDescent="0.2">
      <c r="D2329" s="106"/>
      <c r="E2329" s="106"/>
      <c r="F2329" s="106"/>
      <c r="G2329" s="106"/>
      <c r="H2329" s="106"/>
      <c r="I2329" s="106"/>
      <c r="J2329" s="106"/>
      <c r="K2329" s="106"/>
      <c r="L2329" s="106"/>
      <c r="Q2329" s="106"/>
      <c r="R2329" s="106"/>
      <c r="S2329" s="106"/>
      <c r="T2329" s="106"/>
      <c r="U2329" s="106"/>
      <c r="V2329" s="106"/>
      <c r="W2329" s="106"/>
      <c r="X2329" s="106"/>
      <c r="Y2329" s="106"/>
    </row>
    <row r="2330" spans="4:25" x14ac:dyDescent="0.2">
      <c r="D2330" s="106"/>
      <c r="E2330" s="106"/>
      <c r="F2330" s="106"/>
      <c r="G2330" s="106"/>
      <c r="H2330" s="106"/>
      <c r="I2330" s="106"/>
      <c r="J2330" s="106"/>
      <c r="K2330" s="106"/>
      <c r="L2330" s="106"/>
      <c r="Q2330" s="106"/>
      <c r="R2330" s="106"/>
      <c r="S2330" s="106"/>
      <c r="T2330" s="106"/>
      <c r="U2330" s="106"/>
      <c r="V2330" s="106"/>
      <c r="W2330" s="106"/>
      <c r="X2330" s="106"/>
      <c r="Y2330" s="106"/>
    </row>
    <row r="2331" spans="4:25" x14ac:dyDescent="0.2">
      <c r="D2331" s="106"/>
      <c r="E2331" s="106"/>
      <c r="F2331" s="106"/>
      <c r="G2331" s="106"/>
      <c r="H2331" s="106"/>
      <c r="I2331" s="106"/>
      <c r="J2331" s="106"/>
      <c r="K2331" s="106"/>
      <c r="L2331" s="106"/>
      <c r="Q2331" s="106"/>
      <c r="R2331" s="106"/>
      <c r="S2331" s="106"/>
      <c r="T2331" s="106"/>
      <c r="U2331" s="106"/>
      <c r="V2331" s="106"/>
      <c r="W2331" s="106"/>
      <c r="X2331" s="106"/>
      <c r="Y2331" s="106"/>
    </row>
    <row r="2332" spans="4:25" x14ac:dyDescent="0.2">
      <c r="D2332" s="106"/>
      <c r="E2332" s="106"/>
      <c r="F2332" s="106"/>
      <c r="G2332" s="106"/>
      <c r="H2332" s="106"/>
      <c r="I2332" s="106"/>
      <c r="J2332" s="106"/>
      <c r="K2332" s="106"/>
      <c r="L2332" s="106"/>
      <c r="Q2332" s="106"/>
      <c r="R2332" s="106"/>
      <c r="S2332" s="106"/>
      <c r="T2332" s="106"/>
      <c r="U2332" s="106"/>
      <c r="V2332" s="106"/>
      <c r="W2332" s="106"/>
      <c r="X2332" s="106"/>
      <c r="Y2332" s="106"/>
    </row>
    <row r="2333" spans="4:25" x14ac:dyDescent="0.2">
      <c r="D2333" s="106"/>
      <c r="E2333" s="106"/>
      <c r="F2333" s="106"/>
      <c r="G2333" s="106"/>
      <c r="H2333" s="106"/>
      <c r="I2333" s="106"/>
      <c r="J2333" s="106"/>
      <c r="K2333" s="106"/>
      <c r="L2333" s="106"/>
      <c r="Q2333" s="106"/>
      <c r="R2333" s="106"/>
      <c r="S2333" s="106"/>
      <c r="T2333" s="106"/>
      <c r="U2333" s="106"/>
      <c r="V2333" s="106"/>
      <c r="W2333" s="106"/>
      <c r="X2333" s="106"/>
      <c r="Y2333" s="106"/>
    </row>
    <row r="2334" spans="4:25" x14ac:dyDescent="0.2">
      <c r="D2334" s="106"/>
      <c r="E2334" s="106"/>
      <c r="F2334" s="106"/>
      <c r="G2334" s="106"/>
      <c r="H2334" s="106"/>
      <c r="I2334" s="106"/>
      <c r="J2334" s="106"/>
      <c r="K2334" s="106"/>
      <c r="L2334" s="106"/>
      <c r="Q2334" s="106"/>
      <c r="R2334" s="106"/>
      <c r="S2334" s="106"/>
      <c r="T2334" s="106"/>
      <c r="U2334" s="106"/>
      <c r="V2334" s="106"/>
      <c r="W2334" s="106"/>
      <c r="X2334" s="106"/>
      <c r="Y2334" s="106"/>
    </row>
    <row r="2335" spans="4:25" x14ac:dyDescent="0.2">
      <c r="D2335" s="106"/>
      <c r="E2335" s="106"/>
      <c r="F2335" s="106"/>
      <c r="G2335" s="106"/>
      <c r="H2335" s="106"/>
      <c r="I2335" s="106"/>
      <c r="J2335" s="106"/>
      <c r="K2335" s="106"/>
      <c r="L2335" s="106"/>
      <c r="Q2335" s="106"/>
      <c r="R2335" s="106"/>
      <c r="S2335" s="106"/>
      <c r="T2335" s="106"/>
      <c r="U2335" s="106"/>
      <c r="V2335" s="106"/>
      <c r="W2335" s="106"/>
      <c r="X2335" s="106"/>
      <c r="Y2335" s="106"/>
    </row>
    <row r="2336" spans="4:25" x14ac:dyDescent="0.2">
      <c r="D2336" s="106"/>
      <c r="E2336" s="106"/>
      <c r="F2336" s="106"/>
      <c r="G2336" s="106"/>
      <c r="H2336" s="106"/>
      <c r="I2336" s="106"/>
      <c r="J2336" s="106"/>
      <c r="K2336" s="106"/>
      <c r="L2336" s="106"/>
      <c r="Q2336" s="106"/>
      <c r="R2336" s="106"/>
      <c r="S2336" s="106"/>
      <c r="T2336" s="106"/>
      <c r="U2336" s="106"/>
      <c r="V2336" s="106"/>
      <c r="W2336" s="106"/>
      <c r="X2336" s="106"/>
      <c r="Y2336" s="106"/>
    </row>
    <row r="2337" spans="4:25" x14ac:dyDescent="0.2">
      <c r="D2337" s="106"/>
      <c r="E2337" s="106"/>
      <c r="F2337" s="106"/>
      <c r="G2337" s="106"/>
      <c r="H2337" s="106"/>
      <c r="I2337" s="106"/>
      <c r="J2337" s="106"/>
      <c r="K2337" s="106"/>
      <c r="L2337" s="106"/>
      <c r="Q2337" s="106"/>
      <c r="R2337" s="106"/>
      <c r="S2337" s="106"/>
      <c r="T2337" s="106"/>
      <c r="U2337" s="106"/>
      <c r="V2337" s="106"/>
      <c r="W2337" s="106"/>
      <c r="X2337" s="106"/>
      <c r="Y2337" s="106"/>
    </row>
    <row r="2338" spans="4:25" x14ac:dyDescent="0.2">
      <c r="D2338" s="106"/>
      <c r="E2338" s="106"/>
      <c r="F2338" s="106"/>
      <c r="G2338" s="106"/>
      <c r="H2338" s="106"/>
      <c r="I2338" s="106"/>
      <c r="J2338" s="106"/>
      <c r="K2338" s="106"/>
      <c r="L2338" s="106"/>
      <c r="Q2338" s="106"/>
      <c r="R2338" s="106"/>
      <c r="S2338" s="106"/>
      <c r="T2338" s="106"/>
      <c r="U2338" s="106"/>
      <c r="V2338" s="106"/>
      <c r="W2338" s="106"/>
      <c r="X2338" s="106"/>
      <c r="Y2338" s="106"/>
    </row>
    <row r="2339" spans="4:25" x14ac:dyDescent="0.2">
      <c r="D2339" s="106"/>
      <c r="E2339" s="106"/>
      <c r="F2339" s="106"/>
      <c r="G2339" s="106"/>
      <c r="H2339" s="106"/>
      <c r="I2339" s="106"/>
      <c r="J2339" s="106"/>
      <c r="K2339" s="106"/>
      <c r="L2339" s="106"/>
      <c r="Q2339" s="106"/>
      <c r="R2339" s="106"/>
      <c r="S2339" s="106"/>
      <c r="T2339" s="106"/>
      <c r="U2339" s="106"/>
      <c r="V2339" s="106"/>
      <c r="W2339" s="106"/>
      <c r="X2339" s="106"/>
      <c r="Y2339" s="106"/>
    </row>
    <row r="2340" spans="4:25" x14ac:dyDescent="0.2">
      <c r="D2340" s="106"/>
      <c r="E2340" s="106"/>
      <c r="F2340" s="106"/>
      <c r="G2340" s="106"/>
      <c r="H2340" s="106"/>
      <c r="I2340" s="106"/>
      <c r="J2340" s="106"/>
      <c r="K2340" s="106"/>
      <c r="L2340" s="106"/>
      <c r="Q2340" s="106"/>
      <c r="R2340" s="106"/>
      <c r="S2340" s="106"/>
      <c r="T2340" s="106"/>
      <c r="U2340" s="106"/>
      <c r="V2340" s="106"/>
      <c r="W2340" s="106"/>
      <c r="X2340" s="106"/>
      <c r="Y2340" s="106"/>
    </row>
    <row r="2341" spans="4:25" x14ac:dyDescent="0.2">
      <c r="D2341" s="106"/>
      <c r="E2341" s="106"/>
      <c r="F2341" s="106"/>
      <c r="G2341" s="106"/>
      <c r="H2341" s="106"/>
      <c r="I2341" s="106"/>
      <c r="J2341" s="106"/>
      <c r="K2341" s="106"/>
      <c r="L2341" s="106"/>
      <c r="Q2341" s="106"/>
      <c r="R2341" s="106"/>
      <c r="S2341" s="106"/>
      <c r="T2341" s="106"/>
      <c r="U2341" s="106"/>
      <c r="V2341" s="106"/>
      <c r="W2341" s="106"/>
      <c r="X2341" s="106"/>
      <c r="Y2341" s="106"/>
    </row>
    <row r="2342" spans="4:25" x14ac:dyDescent="0.2">
      <c r="D2342" s="106"/>
      <c r="E2342" s="106"/>
      <c r="F2342" s="106"/>
      <c r="G2342" s="106"/>
      <c r="H2342" s="106"/>
      <c r="I2342" s="106"/>
      <c r="J2342" s="106"/>
      <c r="K2342" s="106"/>
      <c r="L2342" s="106"/>
      <c r="Q2342" s="106"/>
      <c r="R2342" s="106"/>
      <c r="S2342" s="106"/>
      <c r="T2342" s="106"/>
      <c r="U2342" s="106"/>
      <c r="V2342" s="106"/>
      <c r="W2342" s="106"/>
      <c r="X2342" s="106"/>
      <c r="Y2342" s="106"/>
    </row>
    <row r="2343" spans="4:25" x14ac:dyDescent="0.2">
      <c r="D2343" s="106"/>
      <c r="E2343" s="106"/>
      <c r="F2343" s="106"/>
      <c r="G2343" s="106"/>
      <c r="H2343" s="106"/>
      <c r="I2343" s="106"/>
      <c r="J2343" s="106"/>
      <c r="K2343" s="106"/>
      <c r="L2343" s="106"/>
      <c r="Q2343" s="106"/>
      <c r="R2343" s="106"/>
      <c r="S2343" s="106"/>
      <c r="T2343" s="106"/>
      <c r="U2343" s="106"/>
      <c r="V2343" s="106"/>
      <c r="W2343" s="106"/>
      <c r="X2343" s="106"/>
      <c r="Y2343" s="106"/>
    </row>
    <row r="2344" spans="4:25" x14ac:dyDescent="0.2">
      <c r="D2344" s="106"/>
      <c r="E2344" s="106"/>
      <c r="F2344" s="106"/>
      <c r="G2344" s="106"/>
      <c r="H2344" s="106"/>
      <c r="I2344" s="106"/>
      <c r="J2344" s="106"/>
      <c r="K2344" s="106"/>
      <c r="L2344" s="106"/>
      <c r="Q2344" s="106"/>
      <c r="R2344" s="106"/>
      <c r="S2344" s="106"/>
      <c r="T2344" s="106"/>
      <c r="U2344" s="106"/>
      <c r="V2344" s="106"/>
      <c r="W2344" s="106"/>
      <c r="X2344" s="106"/>
      <c r="Y2344" s="106"/>
    </row>
    <row r="2345" spans="4:25" x14ac:dyDescent="0.2">
      <c r="D2345" s="106"/>
      <c r="E2345" s="106"/>
      <c r="F2345" s="106"/>
      <c r="G2345" s="106"/>
      <c r="H2345" s="106"/>
      <c r="I2345" s="106"/>
      <c r="J2345" s="106"/>
      <c r="K2345" s="106"/>
      <c r="L2345" s="106"/>
      <c r="Q2345" s="106"/>
      <c r="R2345" s="106"/>
      <c r="S2345" s="106"/>
      <c r="T2345" s="106"/>
      <c r="U2345" s="106"/>
      <c r="V2345" s="106"/>
      <c r="W2345" s="106"/>
      <c r="X2345" s="106"/>
      <c r="Y2345" s="106"/>
    </row>
    <row r="2346" spans="4:25" x14ac:dyDescent="0.2">
      <c r="D2346" s="106"/>
      <c r="E2346" s="106"/>
      <c r="F2346" s="106"/>
      <c r="G2346" s="106"/>
      <c r="H2346" s="106"/>
      <c r="I2346" s="106"/>
      <c r="J2346" s="106"/>
      <c r="K2346" s="106"/>
      <c r="L2346" s="106"/>
      <c r="Q2346" s="106"/>
      <c r="R2346" s="106"/>
      <c r="S2346" s="106"/>
      <c r="T2346" s="106"/>
      <c r="U2346" s="106"/>
      <c r="V2346" s="106"/>
      <c r="W2346" s="106"/>
      <c r="X2346" s="106"/>
      <c r="Y2346" s="106"/>
    </row>
    <row r="2347" spans="4:25" x14ac:dyDescent="0.2">
      <c r="D2347" s="106"/>
      <c r="E2347" s="106"/>
      <c r="F2347" s="106"/>
      <c r="G2347" s="106"/>
      <c r="H2347" s="106"/>
      <c r="I2347" s="106"/>
      <c r="J2347" s="106"/>
      <c r="K2347" s="106"/>
      <c r="L2347" s="106"/>
      <c r="Q2347" s="106"/>
      <c r="R2347" s="106"/>
      <c r="S2347" s="106"/>
      <c r="T2347" s="106"/>
      <c r="U2347" s="106"/>
      <c r="V2347" s="106"/>
      <c r="W2347" s="106"/>
      <c r="X2347" s="106"/>
      <c r="Y2347" s="106"/>
    </row>
    <row r="2348" spans="4:25" x14ac:dyDescent="0.2">
      <c r="D2348" s="106"/>
      <c r="E2348" s="106"/>
      <c r="F2348" s="106"/>
      <c r="G2348" s="106"/>
      <c r="H2348" s="106"/>
      <c r="I2348" s="106"/>
      <c r="J2348" s="106"/>
      <c r="K2348" s="106"/>
      <c r="L2348" s="106"/>
      <c r="Q2348" s="106"/>
      <c r="R2348" s="106"/>
      <c r="S2348" s="106"/>
      <c r="T2348" s="106"/>
      <c r="U2348" s="106"/>
      <c r="V2348" s="106"/>
      <c r="W2348" s="106"/>
      <c r="X2348" s="106"/>
      <c r="Y2348" s="106"/>
    </row>
    <row r="2349" spans="4:25" x14ac:dyDescent="0.2">
      <c r="D2349" s="106"/>
      <c r="E2349" s="106"/>
      <c r="F2349" s="106"/>
      <c r="G2349" s="106"/>
      <c r="H2349" s="106"/>
      <c r="I2349" s="106"/>
      <c r="J2349" s="106"/>
      <c r="K2349" s="106"/>
      <c r="L2349" s="106"/>
      <c r="Q2349" s="106"/>
      <c r="R2349" s="106"/>
      <c r="S2349" s="106"/>
      <c r="T2349" s="106"/>
      <c r="U2349" s="106"/>
      <c r="V2349" s="106"/>
      <c r="W2349" s="106"/>
      <c r="X2349" s="106"/>
      <c r="Y2349" s="106"/>
    </row>
    <row r="2350" spans="4:25" x14ac:dyDescent="0.2">
      <c r="D2350" s="106"/>
      <c r="E2350" s="106"/>
      <c r="F2350" s="106"/>
      <c r="G2350" s="106"/>
      <c r="H2350" s="106"/>
      <c r="I2350" s="106"/>
      <c r="J2350" s="106"/>
      <c r="K2350" s="106"/>
      <c r="L2350" s="106"/>
      <c r="Q2350" s="106"/>
      <c r="R2350" s="106"/>
      <c r="S2350" s="106"/>
      <c r="T2350" s="106"/>
      <c r="U2350" s="106"/>
      <c r="V2350" s="106"/>
      <c r="W2350" s="106"/>
      <c r="X2350" s="106"/>
      <c r="Y2350" s="106"/>
    </row>
    <row r="2351" spans="4:25" x14ac:dyDescent="0.2">
      <c r="D2351" s="106"/>
      <c r="E2351" s="106"/>
      <c r="F2351" s="106"/>
      <c r="G2351" s="106"/>
      <c r="H2351" s="106"/>
      <c r="I2351" s="106"/>
      <c r="J2351" s="106"/>
      <c r="K2351" s="106"/>
      <c r="L2351" s="106"/>
      <c r="Q2351" s="106"/>
      <c r="R2351" s="106"/>
      <c r="S2351" s="106"/>
      <c r="T2351" s="106"/>
      <c r="U2351" s="106"/>
      <c r="V2351" s="106"/>
      <c r="W2351" s="106"/>
      <c r="X2351" s="106"/>
      <c r="Y2351" s="106"/>
    </row>
    <row r="2352" spans="4:25" x14ac:dyDescent="0.2">
      <c r="D2352" s="106"/>
      <c r="E2352" s="106"/>
      <c r="F2352" s="106"/>
      <c r="G2352" s="106"/>
      <c r="H2352" s="106"/>
      <c r="I2352" s="106"/>
      <c r="J2352" s="106"/>
      <c r="K2352" s="106"/>
      <c r="L2352" s="106"/>
      <c r="Q2352" s="106"/>
      <c r="R2352" s="106"/>
      <c r="S2352" s="106"/>
      <c r="T2352" s="106"/>
      <c r="U2352" s="106"/>
      <c r="V2352" s="106"/>
      <c r="W2352" s="106"/>
      <c r="X2352" s="106"/>
      <c r="Y2352" s="106"/>
    </row>
    <row r="2353" spans="4:25" x14ac:dyDescent="0.2">
      <c r="D2353" s="106"/>
      <c r="E2353" s="106"/>
      <c r="F2353" s="106"/>
      <c r="G2353" s="106"/>
      <c r="H2353" s="106"/>
      <c r="I2353" s="106"/>
      <c r="J2353" s="106"/>
      <c r="K2353" s="106"/>
      <c r="L2353" s="106"/>
      <c r="Q2353" s="106"/>
      <c r="R2353" s="106"/>
      <c r="S2353" s="106"/>
      <c r="T2353" s="106"/>
      <c r="U2353" s="106"/>
      <c r="V2353" s="106"/>
      <c r="W2353" s="106"/>
      <c r="X2353" s="106"/>
      <c r="Y2353" s="106"/>
    </row>
    <row r="2354" spans="4:25" x14ac:dyDescent="0.2">
      <c r="D2354" s="106"/>
      <c r="E2354" s="106"/>
      <c r="F2354" s="106"/>
      <c r="G2354" s="106"/>
      <c r="H2354" s="106"/>
      <c r="I2354" s="106"/>
      <c r="J2354" s="106"/>
      <c r="K2354" s="106"/>
      <c r="L2354" s="106"/>
      <c r="Q2354" s="106"/>
      <c r="R2354" s="106"/>
      <c r="S2354" s="106"/>
      <c r="T2354" s="106"/>
      <c r="U2354" s="106"/>
      <c r="V2354" s="106"/>
      <c r="W2354" s="106"/>
      <c r="X2354" s="106"/>
      <c r="Y2354" s="106"/>
    </row>
    <row r="2355" spans="4:25" x14ac:dyDescent="0.2">
      <c r="D2355" s="106"/>
      <c r="E2355" s="106"/>
      <c r="F2355" s="106"/>
      <c r="G2355" s="106"/>
      <c r="H2355" s="106"/>
      <c r="I2355" s="106"/>
      <c r="J2355" s="106"/>
      <c r="K2355" s="106"/>
      <c r="L2355" s="106"/>
      <c r="Q2355" s="106"/>
      <c r="R2355" s="106"/>
      <c r="S2355" s="106"/>
      <c r="T2355" s="106"/>
      <c r="U2355" s="106"/>
      <c r="V2355" s="106"/>
      <c r="W2355" s="106"/>
      <c r="X2355" s="106"/>
      <c r="Y2355" s="106"/>
    </row>
    <row r="2356" spans="4:25" x14ac:dyDescent="0.2">
      <c r="D2356" s="106"/>
      <c r="E2356" s="106"/>
      <c r="F2356" s="106"/>
      <c r="G2356" s="106"/>
      <c r="H2356" s="106"/>
      <c r="I2356" s="106"/>
      <c r="J2356" s="106"/>
      <c r="K2356" s="106"/>
      <c r="L2356" s="106"/>
      <c r="Q2356" s="106"/>
      <c r="R2356" s="106"/>
      <c r="S2356" s="106"/>
      <c r="T2356" s="106"/>
      <c r="U2356" s="106"/>
      <c r="V2356" s="106"/>
      <c r="W2356" s="106"/>
      <c r="X2356" s="106"/>
      <c r="Y2356" s="106"/>
    </row>
    <row r="2357" spans="4:25" x14ac:dyDescent="0.2">
      <c r="D2357" s="106"/>
      <c r="E2357" s="106"/>
      <c r="F2357" s="106"/>
      <c r="G2357" s="106"/>
      <c r="H2357" s="106"/>
      <c r="I2357" s="106"/>
      <c r="J2357" s="106"/>
      <c r="K2357" s="106"/>
      <c r="L2357" s="106"/>
      <c r="Q2357" s="106"/>
      <c r="R2357" s="106"/>
      <c r="S2357" s="106"/>
      <c r="T2357" s="106"/>
      <c r="U2357" s="106"/>
      <c r="V2357" s="106"/>
      <c r="W2357" s="106"/>
      <c r="X2357" s="106"/>
      <c r="Y2357" s="106"/>
    </row>
    <row r="2358" spans="4:25" x14ac:dyDescent="0.2">
      <c r="D2358" s="106"/>
      <c r="E2358" s="106"/>
      <c r="F2358" s="106"/>
      <c r="G2358" s="106"/>
      <c r="H2358" s="106"/>
      <c r="I2358" s="106"/>
      <c r="J2358" s="106"/>
      <c r="K2358" s="106"/>
      <c r="L2358" s="106"/>
      <c r="Q2358" s="106"/>
      <c r="R2358" s="106"/>
      <c r="S2358" s="106"/>
      <c r="T2358" s="106"/>
      <c r="U2358" s="106"/>
      <c r="V2358" s="106"/>
      <c r="W2358" s="106"/>
      <c r="X2358" s="106"/>
      <c r="Y2358" s="106"/>
    </row>
    <row r="2359" spans="4:25" x14ac:dyDescent="0.2">
      <c r="D2359" s="106"/>
      <c r="E2359" s="106"/>
      <c r="F2359" s="106"/>
      <c r="G2359" s="106"/>
      <c r="H2359" s="106"/>
      <c r="I2359" s="106"/>
      <c r="J2359" s="106"/>
      <c r="K2359" s="106"/>
      <c r="L2359" s="106"/>
      <c r="Q2359" s="106"/>
      <c r="R2359" s="106"/>
      <c r="S2359" s="106"/>
      <c r="T2359" s="106"/>
      <c r="U2359" s="106"/>
      <c r="V2359" s="106"/>
      <c r="W2359" s="106"/>
      <c r="X2359" s="106"/>
      <c r="Y2359" s="106"/>
    </row>
    <row r="2360" spans="4:25" x14ac:dyDescent="0.2">
      <c r="D2360" s="106"/>
      <c r="E2360" s="106"/>
      <c r="F2360" s="106"/>
      <c r="G2360" s="106"/>
      <c r="H2360" s="106"/>
      <c r="I2360" s="106"/>
      <c r="J2360" s="106"/>
      <c r="K2360" s="106"/>
      <c r="L2360" s="106"/>
      <c r="Q2360" s="106"/>
      <c r="R2360" s="106"/>
      <c r="S2360" s="106"/>
      <c r="T2360" s="106"/>
      <c r="U2360" s="106"/>
      <c r="V2360" s="106"/>
      <c r="W2360" s="106"/>
      <c r="X2360" s="106"/>
      <c r="Y2360" s="106"/>
    </row>
    <row r="2361" spans="4:25" x14ac:dyDescent="0.2">
      <c r="D2361" s="106"/>
      <c r="E2361" s="106"/>
      <c r="F2361" s="106"/>
      <c r="G2361" s="106"/>
      <c r="H2361" s="106"/>
      <c r="I2361" s="106"/>
      <c r="J2361" s="106"/>
      <c r="K2361" s="106"/>
      <c r="L2361" s="106"/>
      <c r="Q2361" s="106"/>
      <c r="R2361" s="106"/>
      <c r="S2361" s="106"/>
      <c r="T2361" s="106"/>
      <c r="U2361" s="106"/>
      <c r="V2361" s="106"/>
      <c r="W2361" s="106"/>
      <c r="X2361" s="106"/>
      <c r="Y2361" s="106"/>
    </row>
    <row r="2362" spans="4:25" x14ac:dyDescent="0.2">
      <c r="D2362" s="106"/>
      <c r="E2362" s="106"/>
      <c r="F2362" s="106"/>
      <c r="G2362" s="106"/>
      <c r="H2362" s="106"/>
      <c r="I2362" s="106"/>
      <c r="J2362" s="106"/>
      <c r="K2362" s="106"/>
      <c r="L2362" s="106"/>
      <c r="Q2362" s="106"/>
      <c r="R2362" s="106"/>
      <c r="S2362" s="106"/>
      <c r="T2362" s="106"/>
      <c r="U2362" s="106"/>
      <c r="V2362" s="106"/>
      <c r="W2362" s="106"/>
      <c r="X2362" s="106"/>
      <c r="Y2362" s="106"/>
    </row>
    <row r="2363" spans="4:25" x14ac:dyDescent="0.2">
      <c r="D2363" s="106"/>
      <c r="E2363" s="106"/>
      <c r="F2363" s="106"/>
      <c r="G2363" s="106"/>
      <c r="H2363" s="106"/>
      <c r="I2363" s="106"/>
      <c r="J2363" s="106"/>
      <c r="K2363" s="106"/>
      <c r="L2363" s="106"/>
      <c r="Q2363" s="106"/>
      <c r="R2363" s="106"/>
      <c r="S2363" s="106"/>
      <c r="T2363" s="106"/>
      <c r="U2363" s="106"/>
      <c r="V2363" s="106"/>
      <c r="W2363" s="106"/>
      <c r="X2363" s="106"/>
      <c r="Y2363" s="106"/>
    </row>
    <row r="2364" spans="4:25" x14ac:dyDescent="0.2">
      <c r="D2364" s="106"/>
      <c r="E2364" s="106"/>
      <c r="F2364" s="106"/>
      <c r="G2364" s="106"/>
      <c r="H2364" s="106"/>
      <c r="I2364" s="106"/>
      <c r="J2364" s="106"/>
      <c r="K2364" s="106"/>
      <c r="L2364" s="106"/>
      <c r="Q2364" s="106"/>
      <c r="R2364" s="106"/>
      <c r="S2364" s="106"/>
      <c r="T2364" s="106"/>
      <c r="U2364" s="106"/>
      <c r="V2364" s="106"/>
      <c r="W2364" s="106"/>
      <c r="X2364" s="106"/>
      <c r="Y2364" s="106"/>
    </row>
    <row r="2365" spans="4:25" x14ac:dyDescent="0.2">
      <c r="D2365" s="106"/>
      <c r="E2365" s="106"/>
      <c r="F2365" s="106"/>
      <c r="G2365" s="106"/>
      <c r="H2365" s="106"/>
      <c r="I2365" s="106"/>
      <c r="J2365" s="106"/>
      <c r="K2365" s="106"/>
      <c r="L2365" s="106"/>
      <c r="Q2365" s="106"/>
      <c r="R2365" s="106"/>
      <c r="S2365" s="106"/>
      <c r="T2365" s="106"/>
      <c r="U2365" s="106"/>
      <c r="V2365" s="106"/>
      <c r="W2365" s="106"/>
      <c r="X2365" s="106"/>
      <c r="Y2365" s="106"/>
    </row>
    <row r="2366" spans="4:25" x14ac:dyDescent="0.2">
      <c r="D2366" s="106"/>
      <c r="E2366" s="106"/>
      <c r="F2366" s="106"/>
      <c r="G2366" s="106"/>
      <c r="H2366" s="106"/>
      <c r="I2366" s="106"/>
      <c r="J2366" s="106"/>
      <c r="K2366" s="106"/>
      <c r="L2366" s="106"/>
      <c r="Q2366" s="106"/>
      <c r="R2366" s="106"/>
      <c r="S2366" s="106"/>
      <c r="T2366" s="106"/>
      <c r="U2366" s="106"/>
      <c r="V2366" s="106"/>
      <c r="W2366" s="106"/>
      <c r="X2366" s="106"/>
      <c r="Y2366" s="106"/>
    </row>
    <row r="2367" spans="4:25" x14ac:dyDescent="0.2">
      <c r="D2367" s="106"/>
      <c r="E2367" s="106"/>
      <c r="F2367" s="106"/>
      <c r="G2367" s="106"/>
      <c r="H2367" s="106"/>
      <c r="I2367" s="106"/>
      <c r="J2367" s="106"/>
      <c r="K2367" s="106"/>
      <c r="L2367" s="106"/>
      <c r="Q2367" s="106"/>
      <c r="R2367" s="106"/>
      <c r="S2367" s="106"/>
      <c r="T2367" s="106"/>
      <c r="U2367" s="106"/>
      <c r="V2367" s="106"/>
      <c r="W2367" s="106"/>
      <c r="X2367" s="106"/>
      <c r="Y2367" s="106"/>
    </row>
    <row r="2368" spans="4:25" x14ac:dyDescent="0.2">
      <c r="D2368" s="106"/>
      <c r="E2368" s="106"/>
      <c r="F2368" s="106"/>
      <c r="G2368" s="106"/>
      <c r="H2368" s="106"/>
      <c r="I2368" s="106"/>
      <c r="J2368" s="106"/>
      <c r="K2368" s="106"/>
      <c r="L2368" s="106"/>
      <c r="Q2368" s="106"/>
      <c r="R2368" s="106"/>
      <c r="S2368" s="106"/>
      <c r="T2368" s="106"/>
      <c r="U2368" s="106"/>
      <c r="V2368" s="106"/>
      <c r="W2368" s="106"/>
      <c r="X2368" s="106"/>
      <c r="Y2368" s="106"/>
    </row>
    <row r="2369" spans="4:25" x14ac:dyDescent="0.2">
      <c r="D2369" s="106"/>
      <c r="E2369" s="106"/>
      <c r="F2369" s="106"/>
      <c r="G2369" s="106"/>
      <c r="H2369" s="106"/>
      <c r="I2369" s="106"/>
      <c r="J2369" s="106"/>
      <c r="K2369" s="106"/>
      <c r="L2369" s="106"/>
      <c r="Q2369" s="106"/>
      <c r="R2369" s="106"/>
      <c r="S2369" s="106"/>
      <c r="T2369" s="106"/>
      <c r="U2369" s="106"/>
      <c r="V2369" s="106"/>
      <c r="W2369" s="106"/>
      <c r="X2369" s="106"/>
      <c r="Y2369" s="106"/>
    </row>
    <row r="2370" spans="4:25" x14ac:dyDescent="0.2">
      <c r="D2370" s="106"/>
      <c r="E2370" s="106"/>
      <c r="F2370" s="106"/>
      <c r="G2370" s="106"/>
      <c r="H2370" s="106"/>
      <c r="I2370" s="106"/>
      <c r="J2370" s="106"/>
      <c r="K2370" s="106"/>
      <c r="L2370" s="106"/>
      <c r="Q2370" s="106"/>
      <c r="R2370" s="106"/>
      <c r="S2370" s="106"/>
      <c r="T2370" s="106"/>
      <c r="U2370" s="106"/>
      <c r="V2370" s="106"/>
      <c r="W2370" s="106"/>
      <c r="X2370" s="106"/>
      <c r="Y2370" s="106"/>
    </row>
    <row r="2371" spans="4:25" x14ac:dyDescent="0.2">
      <c r="D2371" s="106"/>
      <c r="E2371" s="106"/>
      <c r="F2371" s="106"/>
      <c r="G2371" s="106"/>
      <c r="H2371" s="106"/>
      <c r="I2371" s="106"/>
      <c r="J2371" s="106"/>
      <c r="K2371" s="106"/>
      <c r="L2371" s="106"/>
      <c r="Q2371" s="106"/>
      <c r="R2371" s="106"/>
      <c r="S2371" s="106"/>
      <c r="T2371" s="106"/>
      <c r="U2371" s="106"/>
      <c r="V2371" s="106"/>
      <c r="W2371" s="106"/>
      <c r="X2371" s="106"/>
      <c r="Y2371" s="106"/>
    </row>
    <row r="2372" spans="4:25" x14ac:dyDescent="0.2">
      <c r="D2372" s="106"/>
      <c r="E2372" s="106"/>
      <c r="F2372" s="106"/>
      <c r="G2372" s="106"/>
      <c r="H2372" s="106"/>
      <c r="I2372" s="106"/>
      <c r="J2372" s="106"/>
      <c r="K2372" s="106"/>
      <c r="L2372" s="106"/>
      <c r="Q2372" s="106"/>
      <c r="R2372" s="106"/>
      <c r="S2372" s="106"/>
      <c r="T2372" s="106"/>
      <c r="U2372" s="106"/>
      <c r="V2372" s="106"/>
      <c r="W2372" s="106"/>
      <c r="X2372" s="106"/>
      <c r="Y2372" s="106"/>
    </row>
    <row r="2373" spans="4:25" x14ac:dyDescent="0.2">
      <c r="D2373" s="106"/>
      <c r="E2373" s="106"/>
      <c r="F2373" s="106"/>
      <c r="G2373" s="106"/>
      <c r="H2373" s="106"/>
      <c r="I2373" s="106"/>
      <c r="J2373" s="106"/>
      <c r="K2373" s="106"/>
      <c r="L2373" s="106"/>
      <c r="Q2373" s="106"/>
      <c r="R2373" s="106"/>
      <c r="S2373" s="106"/>
      <c r="T2373" s="106"/>
      <c r="U2373" s="106"/>
      <c r="V2373" s="106"/>
      <c r="W2373" s="106"/>
      <c r="X2373" s="106"/>
      <c r="Y2373" s="106"/>
    </row>
    <row r="2374" spans="4:25" x14ac:dyDescent="0.2">
      <c r="D2374" s="106"/>
      <c r="E2374" s="106"/>
      <c r="F2374" s="106"/>
      <c r="G2374" s="106"/>
      <c r="H2374" s="106"/>
      <c r="I2374" s="106"/>
      <c r="J2374" s="106"/>
      <c r="K2374" s="106"/>
      <c r="L2374" s="106"/>
      <c r="Q2374" s="106"/>
      <c r="R2374" s="106"/>
      <c r="S2374" s="106"/>
      <c r="T2374" s="106"/>
      <c r="U2374" s="106"/>
      <c r="V2374" s="106"/>
      <c r="W2374" s="106"/>
      <c r="X2374" s="106"/>
      <c r="Y2374" s="106"/>
    </row>
    <row r="2375" spans="4:25" x14ac:dyDescent="0.2">
      <c r="D2375" s="106"/>
      <c r="E2375" s="106"/>
      <c r="F2375" s="106"/>
      <c r="G2375" s="106"/>
      <c r="H2375" s="106"/>
      <c r="I2375" s="106"/>
      <c r="J2375" s="106"/>
      <c r="K2375" s="106"/>
      <c r="L2375" s="106"/>
      <c r="Q2375" s="106"/>
      <c r="R2375" s="106"/>
      <c r="S2375" s="106"/>
      <c r="T2375" s="106"/>
      <c r="U2375" s="106"/>
      <c r="V2375" s="106"/>
      <c r="W2375" s="106"/>
      <c r="X2375" s="106"/>
      <c r="Y2375" s="106"/>
    </row>
    <row r="2376" spans="4:25" x14ac:dyDescent="0.2">
      <c r="D2376" s="106"/>
      <c r="E2376" s="106"/>
      <c r="F2376" s="106"/>
      <c r="G2376" s="106"/>
      <c r="H2376" s="106"/>
      <c r="I2376" s="106"/>
      <c r="J2376" s="106"/>
      <c r="K2376" s="106"/>
      <c r="L2376" s="106"/>
      <c r="Q2376" s="106"/>
      <c r="R2376" s="106"/>
      <c r="S2376" s="106"/>
      <c r="T2376" s="106"/>
      <c r="U2376" s="106"/>
      <c r="V2376" s="106"/>
      <c r="W2376" s="106"/>
      <c r="X2376" s="106"/>
      <c r="Y2376" s="106"/>
    </row>
    <row r="2377" spans="4:25" x14ac:dyDescent="0.2">
      <c r="D2377" s="106"/>
      <c r="E2377" s="106"/>
      <c r="F2377" s="106"/>
      <c r="G2377" s="106"/>
      <c r="H2377" s="106"/>
      <c r="I2377" s="106"/>
      <c r="J2377" s="106"/>
      <c r="K2377" s="106"/>
      <c r="L2377" s="106"/>
      <c r="Q2377" s="106"/>
      <c r="R2377" s="106"/>
      <c r="S2377" s="106"/>
      <c r="T2377" s="106"/>
      <c r="U2377" s="106"/>
      <c r="V2377" s="106"/>
      <c r="W2377" s="106"/>
      <c r="X2377" s="106"/>
      <c r="Y2377" s="106"/>
    </row>
    <row r="2378" spans="4:25" x14ac:dyDescent="0.2">
      <c r="D2378" s="106"/>
      <c r="E2378" s="106"/>
      <c r="F2378" s="106"/>
      <c r="G2378" s="106"/>
      <c r="H2378" s="106"/>
      <c r="I2378" s="106"/>
      <c r="J2378" s="106"/>
      <c r="K2378" s="106"/>
      <c r="L2378" s="106"/>
      <c r="Q2378" s="106"/>
      <c r="R2378" s="106"/>
      <c r="S2378" s="106"/>
      <c r="T2378" s="106"/>
      <c r="U2378" s="106"/>
      <c r="V2378" s="106"/>
      <c r="W2378" s="106"/>
      <c r="X2378" s="106"/>
      <c r="Y2378" s="106"/>
    </row>
    <row r="2379" spans="4:25" x14ac:dyDescent="0.2">
      <c r="D2379" s="106"/>
      <c r="E2379" s="106"/>
      <c r="F2379" s="106"/>
      <c r="G2379" s="106"/>
      <c r="H2379" s="106"/>
      <c r="I2379" s="106"/>
      <c r="J2379" s="106"/>
      <c r="K2379" s="106"/>
      <c r="L2379" s="106"/>
      <c r="Q2379" s="106"/>
      <c r="R2379" s="106"/>
      <c r="S2379" s="106"/>
      <c r="T2379" s="106"/>
      <c r="U2379" s="106"/>
      <c r="V2379" s="106"/>
      <c r="W2379" s="106"/>
      <c r="X2379" s="106"/>
      <c r="Y2379" s="106"/>
    </row>
    <row r="2380" spans="4:25" x14ac:dyDescent="0.2">
      <c r="D2380" s="106"/>
      <c r="E2380" s="106"/>
      <c r="F2380" s="106"/>
      <c r="G2380" s="106"/>
      <c r="H2380" s="106"/>
      <c r="I2380" s="106"/>
      <c r="J2380" s="106"/>
      <c r="K2380" s="106"/>
      <c r="L2380" s="106"/>
      <c r="Q2380" s="106"/>
      <c r="R2380" s="106"/>
      <c r="S2380" s="106"/>
      <c r="T2380" s="106"/>
      <c r="U2380" s="106"/>
      <c r="V2380" s="106"/>
      <c r="W2380" s="106"/>
      <c r="X2380" s="106"/>
      <c r="Y2380" s="106"/>
    </row>
    <row r="2381" spans="4:25" x14ac:dyDescent="0.2">
      <c r="D2381" s="106"/>
      <c r="E2381" s="106"/>
      <c r="F2381" s="106"/>
      <c r="G2381" s="106"/>
      <c r="H2381" s="106"/>
      <c r="I2381" s="106"/>
      <c r="J2381" s="106"/>
      <c r="K2381" s="106"/>
      <c r="L2381" s="106"/>
      <c r="Q2381" s="106"/>
      <c r="R2381" s="106"/>
      <c r="S2381" s="106"/>
      <c r="T2381" s="106"/>
      <c r="U2381" s="106"/>
      <c r="V2381" s="106"/>
      <c r="W2381" s="106"/>
      <c r="X2381" s="106"/>
      <c r="Y2381" s="106"/>
    </row>
    <row r="2382" spans="4:25" x14ac:dyDescent="0.2">
      <c r="D2382" s="106"/>
      <c r="E2382" s="106"/>
      <c r="F2382" s="106"/>
      <c r="G2382" s="106"/>
      <c r="H2382" s="106"/>
      <c r="I2382" s="106"/>
      <c r="J2382" s="106"/>
      <c r="K2382" s="106"/>
      <c r="L2382" s="106"/>
      <c r="Q2382" s="106"/>
      <c r="R2382" s="106"/>
      <c r="S2382" s="106"/>
      <c r="T2382" s="106"/>
      <c r="U2382" s="106"/>
      <c r="V2382" s="106"/>
      <c r="W2382" s="106"/>
      <c r="X2382" s="106"/>
      <c r="Y2382" s="106"/>
    </row>
    <row r="2383" spans="4:25" x14ac:dyDescent="0.2">
      <c r="D2383" s="106"/>
      <c r="E2383" s="106"/>
      <c r="F2383" s="106"/>
      <c r="G2383" s="106"/>
      <c r="H2383" s="106"/>
      <c r="I2383" s="106"/>
      <c r="J2383" s="106"/>
      <c r="K2383" s="106"/>
      <c r="L2383" s="106"/>
      <c r="Q2383" s="106"/>
      <c r="R2383" s="106"/>
      <c r="S2383" s="106"/>
      <c r="T2383" s="106"/>
      <c r="U2383" s="106"/>
      <c r="V2383" s="106"/>
      <c r="W2383" s="106"/>
      <c r="X2383" s="106"/>
      <c r="Y2383" s="106"/>
    </row>
    <row r="2384" spans="4:25" x14ac:dyDescent="0.2">
      <c r="D2384" s="106"/>
      <c r="E2384" s="106"/>
      <c r="F2384" s="106"/>
      <c r="G2384" s="106"/>
      <c r="H2384" s="106"/>
      <c r="I2384" s="106"/>
      <c r="J2384" s="106"/>
      <c r="K2384" s="106"/>
      <c r="L2384" s="106"/>
      <c r="Q2384" s="106"/>
      <c r="R2384" s="106"/>
      <c r="S2384" s="106"/>
      <c r="T2384" s="106"/>
      <c r="U2384" s="106"/>
      <c r="V2384" s="106"/>
      <c r="W2384" s="106"/>
      <c r="X2384" s="106"/>
      <c r="Y2384" s="106"/>
    </row>
    <row r="2385" spans="4:25" x14ac:dyDescent="0.2">
      <c r="D2385" s="106"/>
      <c r="E2385" s="106"/>
      <c r="F2385" s="106"/>
      <c r="G2385" s="106"/>
      <c r="H2385" s="106"/>
      <c r="I2385" s="106"/>
      <c r="J2385" s="106"/>
      <c r="K2385" s="106"/>
      <c r="L2385" s="106"/>
      <c r="Q2385" s="106"/>
      <c r="R2385" s="106"/>
      <c r="S2385" s="106"/>
      <c r="T2385" s="106"/>
      <c r="U2385" s="106"/>
      <c r="V2385" s="106"/>
      <c r="W2385" s="106"/>
      <c r="X2385" s="106"/>
      <c r="Y2385" s="106"/>
    </row>
    <row r="2386" spans="4:25" x14ac:dyDescent="0.2">
      <c r="D2386" s="106"/>
      <c r="E2386" s="106"/>
      <c r="F2386" s="106"/>
      <c r="G2386" s="106"/>
      <c r="H2386" s="106"/>
      <c r="I2386" s="106"/>
      <c r="J2386" s="106"/>
      <c r="K2386" s="106"/>
      <c r="L2386" s="106"/>
      <c r="Q2386" s="106"/>
      <c r="R2386" s="106"/>
      <c r="S2386" s="106"/>
      <c r="T2386" s="106"/>
      <c r="U2386" s="106"/>
      <c r="V2386" s="106"/>
      <c r="W2386" s="106"/>
      <c r="X2386" s="106"/>
      <c r="Y2386" s="106"/>
    </row>
    <row r="2387" spans="4:25" x14ac:dyDescent="0.2">
      <c r="D2387" s="106"/>
      <c r="E2387" s="106"/>
      <c r="F2387" s="106"/>
      <c r="G2387" s="106"/>
      <c r="H2387" s="106"/>
      <c r="I2387" s="106"/>
      <c r="J2387" s="106"/>
      <c r="K2387" s="106"/>
      <c r="L2387" s="106"/>
      <c r="Q2387" s="106"/>
      <c r="R2387" s="106"/>
      <c r="S2387" s="106"/>
      <c r="T2387" s="106"/>
      <c r="U2387" s="106"/>
      <c r="V2387" s="106"/>
      <c r="W2387" s="106"/>
      <c r="X2387" s="106"/>
      <c r="Y2387" s="106"/>
    </row>
    <row r="2388" spans="4:25" x14ac:dyDescent="0.2">
      <c r="D2388" s="106"/>
      <c r="E2388" s="106"/>
      <c r="F2388" s="106"/>
      <c r="G2388" s="106"/>
      <c r="H2388" s="106"/>
      <c r="I2388" s="106"/>
      <c r="J2388" s="106"/>
      <c r="K2388" s="106"/>
      <c r="L2388" s="106"/>
      <c r="Q2388" s="106"/>
      <c r="R2388" s="106"/>
      <c r="S2388" s="106"/>
      <c r="T2388" s="106"/>
      <c r="U2388" s="106"/>
      <c r="V2388" s="106"/>
      <c r="W2388" s="106"/>
      <c r="X2388" s="106"/>
      <c r="Y2388" s="106"/>
    </row>
    <row r="2389" spans="4:25" x14ac:dyDescent="0.2">
      <c r="D2389" s="106"/>
      <c r="E2389" s="106"/>
      <c r="F2389" s="106"/>
      <c r="G2389" s="106"/>
      <c r="H2389" s="106"/>
      <c r="I2389" s="106"/>
      <c r="J2389" s="106"/>
      <c r="K2389" s="106"/>
      <c r="L2389" s="106"/>
      <c r="Q2389" s="106"/>
      <c r="R2389" s="106"/>
      <c r="S2389" s="106"/>
      <c r="T2389" s="106"/>
      <c r="U2389" s="106"/>
      <c r="V2389" s="106"/>
      <c r="W2389" s="106"/>
      <c r="X2389" s="106"/>
      <c r="Y2389" s="106"/>
    </row>
    <row r="2390" spans="4:25" x14ac:dyDescent="0.2">
      <c r="D2390" s="106"/>
      <c r="E2390" s="106"/>
      <c r="F2390" s="106"/>
      <c r="G2390" s="106"/>
      <c r="H2390" s="106"/>
      <c r="I2390" s="106"/>
      <c r="J2390" s="106"/>
      <c r="K2390" s="106"/>
      <c r="L2390" s="106"/>
      <c r="Q2390" s="106"/>
      <c r="R2390" s="106"/>
      <c r="S2390" s="106"/>
      <c r="T2390" s="106"/>
      <c r="U2390" s="106"/>
      <c r="V2390" s="106"/>
      <c r="W2390" s="106"/>
      <c r="X2390" s="106"/>
      <c r="Y2390" s="106"/>
    </row>
    <row r="2391" spans="4:25" x14ac:dyDescent="0.2">
      <c r="D2391" s="106"/>
      <c r="E2391" s="106"/>
      <c r="F2391" s="106"/>
      <c r="G2391" s="106"/>
      <c r="H2391" s="106"/>
      <c r="I2391" s="106"/>
      <c r="J2391" s="106"/>
      <c r="K2391" s="106"/>
      <c r="L2391" s="106"/>
      <c r="Q2391" s="106"/>
      <c r="R2391" s="106"/>
      <c r="S2391" s="106"/>
      <c r="T2391" s="106"/>
      <c r="U2391" s="106"/>
      <c r="V2391" s="106"/>
      <c r="W2391" s="106"/>
      <c r="X2391" s="106"/>
      <c r="Y2391" s="106"/>
    </row>
    <row r="2392" spans="4:25" x14ac:dyDescent="0.2">
      <c r="D2392" s="106"/>
      <c r="E2392" s="106"/>
      <c r="F2392" s="106"/>
      <c r="G2392" s="106"/>
      <c r="H2392" s="106"/>
      <c r="I2392" s="106"/>
      <c r="J2392" s="106"/>
      <c r="K2392" s="106"/>
      <c r="L2392" s="106"/>
      <c r="Q2392" s="106"/>
      <c r="R2392" s="106"/>
      <c r="S2392" s="106"/>
      <c r="T2392" s="106"/>
      <c r="U2392" s="106"/>
      <c r="V2392" s="106"/>
      <c r="W2392" s="106"/>
      <c r="X2392" s="106"/>
      <c r="Y2392" s="106"/>
    </row>
    <row r="2393" spans="4:25" x14ac:dyDescent="0.2">
      <c r="D2393" s="106"/>
      <c r="E2393" s="106"/>
      <c r="F2393" s="106"/>
      <c r="G2393" s="106"/>
      <c r="H2393" s="106"/>
      <c r="I2393" s="106"/>
      <c r="J2393" s="106"/>
      <c r="K2393" s="106"/>
      <c r="L2393" s="106"/>
      <c r="Q2393" s="106"/>
      <c r="R2393" s="106"/>
      <c r="S2393" s="106"/>
      <c r="T2393" s="106"/>
      <c r="U2393" s="106"/>
      <c r="V2393" s="106"/>
      <c r="W2393" s="106"/>
      <c r="X2393" s="106"/>
      <c r="Y2393" s="106"/>
    </row>
    <row r="2394" spans="4:25" x14ac:dyDescent="0.2">
      <c r="D2394" s="106"/>
      <c r="E2394" s="106"/>
      <c r="F2394" s="106"/>
      <c r="G2394" s="106"/>
      <c r="H2394" s="106"/>
      <c r="I2394" s="106"/>
      <c r="J2394" s="106"/>
      <c r="K2394" s="106"/>
      <c r="L2394" s="106"/>
      <c r="Q2394" s="106"/>
      <c r="R2394" s="106"/>
      <c r="S2394" s="106"/>
      <c r="T2394" s="106"/>
      <c r="U2394" s="106"/>
      <c r="V2394" s="106"/>
      <c r="W2394" s="106"/>
      <c r="X2394" s="106"/>
      <c r="Y2394" s="106"/>
    </row>
    <row r="2395" spans="4:25" x14ac:dyDescent="0.2">
      <c r="D2395" s="106"/>
      <c r="E2395" s="106"/>
      <c r="F2395" s="106"/>
      <c r="G2395" s="106"/>
      <c r="H2395" s="106"/>
      <c r="I2395" s="106"/>
      <c r="J2395" s="106"/>
      <c r="K2395" s="106"/>
      <c r="L2395" s="106"/>
      <c r="Q2395" s="106"/>
      <c r="R2395" s="106"/>
      <c r="S2395" s="106"/>
      <c r="T2395" s="106"/>
      <c r="U2395" s="106"/>
      <c r="V2395" s="106"/>
      <c r="W2395" s="106"/>
      <c r="X2395" s="106"/>
      <c r="Y2395" s="106"/>
    </row>
    <row r="2396" spans="4:25" x14ac:dyDescent="0.2">
      <c r="D2396" s="106"/>
      <c r="E2396" s="106"/>
      <c r="F2396" s="106"/>
      <c r="G2396" s="106"/>
      <c r="H2396" s="106"/>
      <c r="I2396" s="106"/>
      <c r="J2396" s="106"/>
      <c r="K2396" s="106"/>
      <c r="L2396" s="106"/>
      <c r="Q2396" s="106"/>
      <c r="R2396" s="106"/>
      <c r="S2396" s="106"/>
      <c r="T2396" s="106"/>
      <c r="U2396" s="106"/>
      <c r="V2396" s="106"/>
      <c r="W2396" s="106"/>
      <c r="X2396" s="106"/>
      <c r="Y2396" s="106"/>
    </row>
    <row r="2397" spans="4:25" x14ac:dyDescent="0.2">
      <c r="D2397" s="106"/>
      <c r="E2397" s="106"/>
      <c r="F2397" s="106"/>
      <c r="G2397" s="106"/>
      <c r="H2397" s="106"/>
      <c r="I2397" s="106"/>
      <c r="J2397" s="106"/>
      <c r="K2397" s="106"/>
      <c r="L2397" s="106"/>
      <c r="Q2397" s="106"/>
      <c r="R2397" s="106"/>
      <c r="S2397" s="106"/>
      <c r="T2397" s="106"/>
      <c r="U2397" s="106"/>
      <c r="V2397" s="106"/>
      <c r="W2397" s="106"/>
      <c r="X2397" s="106"/>
      <c r="Y2397" s="106"/>
    </row>
    <row r="2398" spans="4:25" x14ac:dyDescent="0.2">
      <c r="D2398" s="106"/>
      <c r="E2398" s="106"/>
      <c r="F2398" s="106"/>
      <c r="G2398" s="106"/>
      <c r="H2398" s="106"/>
      <c r="I2398" s="106"/>
      <c r="J2398" s="106"/>
      <c r="K2398" s="106"/>
      <c r="L2398" s="106"/>
      <c r="Q2398" s="106"/>
      <c r="R2398" s="106"/>
      <c r="S2398" s="106"/>
      <c r="T2398" s="106"/>
      <c r="U2398" s="106"/>
      <c r="V2398" s="106"/>
      <c r="W2398" s="106"/>
      <c r="X2398" s="106"/>
      <c r="Y2398" s="106"/>
    </row>
    <row r="2399" spans="4:25" x14ac:dyDescent="0.2">
      <c r="D2399" s="106"/>
      <c r="E2399" s="106"/>
      <c r="F2399" s="106"/>
      <c r="G2399" s="106"/>
      <c r="H2399" s="106"/>
      <c r="I2399" s="106"/>
      <c r="J2399" s="106"/>
      <c r="K2399" s="106"/>
      <c r="L2399" s="106"/>
      <c r="Q2399" s="106"/>
      <c r="R2399" s="106"/>
      <c r="S2399" s="106"/>
      <c r="T2399" s="106"/>
      <c r="U2399" s="106"/>
      <c r="V2399" s="106"/>
      <c r="W2399" s="106"/>
      <c r="X2399" s="106"/>
      <c r="Y2399" s="106"/>
    </row>
    <row r="2400" spans="4:25" x14ac:dyDescent="0.2">
      <c r="D2400" s="106"/>
      <c r="E2400" s="106"/>
      <c r="F2400" s="106"/>
      <c r="G2400" s="106"/>
      <c r="H2400" s="106"/>
      <c r="I2400" s="106"/>
      <c r="J2400" s="106"/>
      <c r="K2400" s="106"/>
      <c r="L2400" s="106"/>
      <c r="Q2400" s="106"/>
      <c r="R2400" s="106"/>
      <c r="S2400" s="106"/>
      <c r="T2400" s="106"/>
      <c r="U2400" s="106"/>
      <c r="V2400" s="106"/>
      <c r="W2400" s="106"/>
      <c r="X2400" s="106"/>
      <c r="Y2400" s="106"/>
    </row>
    <row r="2401" spans="4:25" x14ac:dyDescent="0.2">
      <c r="D2401" s="106"/>
      <c r="E2401" s="106"/>
      <c r="F2401" s="106"/>
      <c r="G2401" s="106"/>
      <c r="H2401" s="106"/>
      <c r="I2401" s="106"/>
      <c r="J2401" s="106"/>
      <c r="K2401" s="106"/>
      <c r="L2401" s="106"/>
      <c r="Q2401" s="106"/>
      <c r="R2401" s="106"/>
      <c r="S2401" s="106"/>
      <c r="T2401" s="106"/>
      <c r="U2401" s="106"/>
      <c r="V2401" s="106"/>
      <c r="W2401" s="106"/>
      <c r="X2401" s="106"/>
      <c r="Y2401" s="106"/>
    </row>
    <row r="2402" spans="4:25" x14ac:dyDescent="0.2">
      <c r="D2402" s="106"/>
      <c r="E2402" s="106"/>
      <c r="F2402" s="106"/>
      <c r="G2402" s="106"/>
      <c r="H2402" s="106"/>
      <c r="I2402" s="106"/>
      <c r="J2402" s="106"/>
      <c r="K2402" s="106"/>
      <c r="L2402" s="106"/>
      <c r="Q2402" s="106"/>
      <c r="R2402" s="106"/>
      <c r="S2402" s="106"/>
      <c r="T2402" s="106"/>
      <c r="U2402" s="106"/>
      <c r="V2402" s="106"/>
      <c r="W2402" s="106"/>
      <c r="X2402" s="106"/>
      <c r="Y2402" s="106"/>
    </row>
    <row r="2403" spans="4:25" x14ac:dyDescent="0.2">
      <c r="D2403" s="106"/>
      <c r="E2403" s="106"/>
      <c r="F2403" s="106"/>
      <c r="G2403" s="106"/>
      <c r="H2403" s="106"/>
      <c r="I2403" s="106"/>
      <c r="J2403" s="106"/>
      <c r="K2403" s="106"/>
      <c r="L2403" s="106"/>
      <c r="Q2403" s="106"/>
      <c r="R2403" s="106"/>
      <c r="S2403" s="106"/>
      <c r="T2403" s="106"/>
      <c r="U2403" s="106"/>
      <c r="V2403" s="106"/>
      <c r="W2403" s="106"/>
      <c r="X2403" s="106"/>
      <c r="Y2403" s="106"/>
    </row>
    <row r="2404" spans="4:25" x14ac:dyDescent="0.2">
      <c r="D2404" s="106"/>
      <c r="E2404" s="106"/>
      <c r="F2404" s="106"/>
      <c r="G2404" s="106"/>
      <c r="H2404" s="106"/>
      <c r="I2404" s="106"/>
      <c r="J2404" s="106"/>
      <c r="K2404" s="106"/>
      <c r="L2404" s="106"/>
      <c r="Q2404" s="106"/>
      <c r="R2404" s="106"/>
      <c r="S2404" s="106"/>
      <c r="T2404" s="106"/>
      <c r="U2404" s="106"/>
      <c r="V2404" s="106"/>
      <c r="W2404" s="106"/>
      <c r="X2404" s="106"/>
      <c r="Y2404" s="106"/>
    </row>
    <row r="2405" spans="4:25" x14ac:dyDescent="0.2">
      <c r="D2405" s="106"/>
      <c r="E2405" s="106"/>
      <c r="F2405" s="106"/>
      <c r="G2405" s="106"/>
      <c r="H2405" s="106"/>
      <c r="I2405" s="106"/>
      <c r="J2405" s="106"/>
      <c r="K2405" s="106"/>
      <c r="L2405" s="106"/>
      <c r="Q2405" s="106"/>
      <c r="R2405" s="106"/>
      <c r="S2405" s="106"/>
      <c r="T2405" s="106"/>
      <c r="U2405" s="106"/>
      <c r="V2405" s="106"/>
      <c r="W2405" s="106"/>
      <c r="X2405" s="106"/>
      <c r="Y2405" s="106"/>
    </row>
    <row r="2406" spans="4:25" x14ac:dyDescent="0.2">
      <c r="D2406" s="106"/>
      <c r="E2406" s="106"/>
      <c r="F2406" s="106"/>
      <c r="G2406" s="106"/>
      <c r="H2406" s="106"/>
      <c r="I2406" s="106"/>
      <c r="J2406" s="106"/>
      <c r="K2406" s="106"/>
      <c r="L2406" s="106"/>
      <c r="Q2406" s="106"/>
      <c r="R2406" s="106"/>
      <c r="S2406" s="106"/>
      <c r="T2406" s="106"/>
      <c r="U2406" s="106"/>
      <c r="V2406" s="106"/>
      <c r="W2406" s="106"/>
      <c r="X2406" s="106"/>
      <c r="Y2406" s="106"/>
    </row>
    <row r="2407" spans="4:25" x14ac:dyDescent="0.2">
      <c r="D2407" s="106"/>
      <c r="E2407" s="106"/>
      <c r="F2407" s="106"/>
      <c r="G2407" s="106"/>
      <c r="H2407" s="106"/>
      <c r="I2407" s="106"/>
      <c r="J2407" s="106"/>
      <c r="K2407" s="106"/>
      <c r="L2407" s="106"/>
      <c r="Q2407" s="106"/>
      <c r="R2407" s="106"/>
      <c r="S2407" s="106"/>
      <c r="T2407" s="106"/>
      <c r="U2407" s="106"/>
      <c r="V2407" s="106"/>
      <c r="W2407" s="106"/>
      <c r="X2407" s="106"/>
      <c r="Y2407" s="106"/>
    </row>
    <row r="2408" spans="4:25" x14ac:dyDescent="0.2">
      <c r="D2408" s="106"/>
      <c r="E2408" s="106"/>
      <c r="F2408" s="106"/>
      <c r="G2408" s="106"/>
      <c r="H2408" s="106"/>
      <c r="I2408" s="106"/>
      <c r="J2408" s="106"/>
      <c r="K2408" s="106"/>
      <c r="L2408" s="106"/>
      <c r="Q2408" s="106"/>
      <c r="R2408" s="106"/>
      <c r="S2408" s="106"/>
      <c r="T2408" s="106"/>
      <c r="U2408" s="106"/>
      <c r="V2408" s="106"/>
      <c r="W2408" s="106"/>
      <c r="X2408" s="106"/>
      <c r="Y2408" s="106"/>
    </row>
    <row r="2409" spans="4:25" x14ac:dyDescent="0.2">
      <c r="D2409" s="106"/>
      <c r="E2409" s="106"/>
      <c r="F2409" s="106"/>
      <c r="G2409" s="106"/>
      <c r="H2409" s="106"/>
      <c r="I2409" s="106"/>
      <c r="J2409" s="106"/>
      <c r="K2409" s="106"/>
      <c r="L2409" s="106"/>
      <c r="Q2409" s="106"/>
      <c r="R2409" s="106"/>
      <c r="S2409" s="106"/>
      <c r="T2409" s="106"/>
      <c r="U2409" s="106"/>
      <c r="V2409" s="106"/>
      <c r="W2409" s="106"/>
      <c r="X2409" s="106"/>
      <c r="Y2409" s="106"/>
    </row>
    <row r="2410" spans="4:25" x14ac:dyDescent="0.2">
      <c r="D2410" s="106"/>
      <c r="E2410" s="106"/>
      <c r="F2410" s="106"/>
      <c r="G2410" s="106"/>
      <c r="H2410" s="106"/>
      <c r="I2410" s="106"/>
      <c r="J2410" s="106"/>
      <c r="K2410" s="106"/>
      <c r="L2410" s="106"/>
      <c r="Q2410" s="106"/>
      <c r="R2410" s="106"/>
      <c r="S2410" s="106"/>
      <c r="T2410" s="106"/>
      <c r="U2410" s="106"/>
      <c r="V2410" s="106"/>
      <c r="W2410" s="106"/>
      <c r="X2410" s="106"/>
      <c r="Y2410" s="106"/>
    </row>
    <row r="2411" spans="4:25" x14ac:dyDescent="0.2">
      <c r="D2411" s="106"/>
      <c r="E2411" s="106"/>
      <c r="F2411" s="106"/>
      <c r="G2411" s="106"/>
      <c r="H2411" s="106"/>
      <c r="I2411" s="106"/>
      <c r="J2411" s="106"/>
      <c r="K2411" s="106"/>
      <c r="L2411" s="106"/>
      <c r="Q2411" s="106"/>
      <c r="R2411" s="106"/>
      <c r="S2411" s="106"/>
      <c r="T2411" s="106"/>
      <c r="U2411" s="106"/>
      <c r="V2411" s="106"/>
      <c r="W2411" s="106"/>
      <c r="X2411" s="106"/>
      <c r="Y2411" s="106"/>
    </row>
    <row r="2412" spans="4:25" x14ac:dyDescent="0.2">
      <c r="D2412" s="106"/>
      <c r="E2412" s="106"/>
      <c r="F2412" s="106"/>
      <c r="G2412" s="106"/>
      <c r="H2412" s="106"/>
      <c r="I2412" s="106"/>
      <c r="J2412" s="106"/>
      <c r="K2412" s="106"/>
      <c r="L2412" s="106"/>
      <c r="Q2412" s="106"/>
      <c r="R2412" s="106"/>
      <c r="S2412" s="106"/>
      <c r="T2412" s="106"/>
      <c r="U2412" s="106"/>
      <c r="V2412" s="106"/>
      <c r="W2412" s="106"/>
      <c r="X2412" s="106"/>
      <c r="Y2412" s="106"/>
    </row>
    <row r="2413" spans="4:25" x14ac:dyDescent="0.2">
      <c r="D2413" s="106"/>
      <c r="E2413" s="106"/>
      <c r="F2413" s="106"/>
      <c r="G2413" s="106"/>
      <c r="H2413" s="106"/>
      <c r="I2413" s="106"/>
      <c r="J2413" s="106"/>
      <c r="K2413" s="106"/>
      <c r="L2413" s="106"/>
      <c r="Q2413" s="106"/>
      <c r="R2413" s="106"/>
      <c r="S2413" s="106"/>
      <c r="T2413" s="106"/>
      <c r="U2413" s="106"/>
      <c r="V2413" s="106"/>
      <c r="W2413" s="106"/>
      <c r="X2413" s="106"/>
      <c r="Y2413" s="106"/>
    </row>
    <row r="2414" spans="4:25" x14ac:dyDescent="0.2">
      <c r="D2414" s="106"/>
      <c r="E2414" s="106"/>
      <c r="F2414" s="106"/>
      <c r="G2414" s="106"/>
      <c r="H2414" s="106"/>
      <c r="I2414" s="106"/>
      <c r="J2414" s="106"/>
      <c r="K2414" s="106"/>
      <c r="L2414" s="106"/>
      <c r="Q2414" s="106"/>
      <c r="R2414" s="106"/>
      <c r="S2414" s="106"/>
      <c r="T2414" s="106"/>
      <c r="U2414" s="106"/>
      <c r="V2414" s="106"/>
      <c r="W2414" s="106"/>
      <c r="X2414" s="106"/>
      <c r="Y2414" s="106"/>
    </row>
    <row r="2415" spans="4:25" x14ac:dyDescent="0.2">
      <c r="D2415" s="106"/>
      <c r="E2415" s="106"/>
      <c r="F2415" s="106"/>
      <c r="G2415" s="106"/>
      <c r="H2415" s="106"/>
      <c r="I2415" s="106"/>
      <c r="J2415" s="106"/>
      <c r="K2415" s="106"/>
      <c r="L2415" s="106"/>
      <c r="Q2415" s="106"/>
      <c r="R2415" s="106"/>
      <c r="S2415" s="106"/>
      <c r="T2415" s="106"/>
      <c r="U2415" s="106"/>
      <c r="V2415" s="106"/>
      <c r="W2415" s="106"/>
      <c r="X2415" s="106"/>
      <c r="Y2415" s="106"/>
    </row>
    <row r="2416" spans="4:25" x14ac:dyDescent="0.2">
      <c r="D2416" s="106"/>
      <c r="E2416" s="106"/>
      <c r="F2416" s="106"/>
      <c r="G2416" s="106"/>
      <c r="H2416" s="106"/>
      <c r="I2416" s="106"/>
      <c r="J2416" s="106"/>
      <c r="K2416" s="106"/>
      <c r="L2416" s="106"/>
      <c r="Q2416" s="106"/>
      <c r="R2416" s="106"/>
      <c r="S2416" s="106"/>
      <c r="T2416" s="106"/>
      <c r="U2416" s="106"/>
      <c r="V2416" s="106"/>
      <c r="W2416" s="106"/>
      <c r="X2416" s="106"/>
      <c r="Y2416" s="106"/>
    </row>
    <row r="2417" spans="4:25" x14ac:dyDescent="0.2">
      <c r="D2417" s="106"/>
      <c r="E2417" s="106"/>
      <c r="F2417" s="106"/>
      <c r="G2417" s="106"/>
      <c r="H2417" s="106"/>
      <c r="I2417" s="106"/>
      <c r="J2417" s="106"/>
      <c r="K2417" s="106"/>
      <c r="L2417" s="106"/>
      <c r="Q2417" s="106"/>
      <c r="R2417" s="106"/>
      <c r="S2417" s="106"/>
      <c r="T2417" s="106"/>
      <c r="U2417" s="106"/>
      <c r="V2417" s="106"/>
      <c r="W2417" s="106"/>
      <c r="X2417" s="106"/>
      <c r="Y2417" s="106"/>
    </row>
    <row r="2418" spans="4:25" x14ac:dyDescent="0.2">
      <c r="D2418" s="106"/>
      <c r="E2418" s="106"/>
      <c r="F2418" s="106"/>
      <c r="G2418" s="106"/>
      <c r="H2418" s="106"/>
      <c r="I2418" s="106"/>
      <c r="J2418" s="106"/>
      <c r="K2418" s="106"/>
      <c r="L2418" s="106"/>
      <c r="Q2418" s="106"/>
      <c r="R2418" s="106"/>
      <c r="S2418" s="106"/>
      <c r="T2418" s="106"/>
      <c r="U2418" s="106"/>
      <c r="V2418" s="106"/>
      <c r="W2418" s="106"/>
      <c r="X2418" s="106"/>
      <c r="Y2418" s="106"/>
    </row>
    <row r="2419" spans="4:25" x14ac:dyDescent="0.2">
      <c r="D2419" s="106"/>
      <c r="E2419" s="106"/>
      <c r="F2419" s="106"/>
      <c r="G2419" s="106"/>
      <c r="H2419" s="106"/>
      <c r="I2419" s="106"/>
      <c r="J2419" s="106"/>
      <c r="K2419" s="106"/>
      <c r="L2419" s="106"/>
      <c r="Q2419" s="106"/>
      <c r="R2419" s="106"/>
      <c r="S2419" s="106"/>
      <c r="T2419" s="106"/>
      <c r="U2419" s="106"/>
      <c r="V2419" s="106"/>
      <c r="W2419" s="106"/>
      <c r="X2419" s="106"/>
      <c r="Y2419" s="106"/>
    </row>
    <row r="2420" spans="4:25" x14ac:dyDescent="0.2">
      <c r="D2420" s="106"/>
      <c r="E2420" s="106"/>
      <c r="F2420" s="106"/>
      <c r="G2420" s="106"/>
      <c r="H2420" s="106"/>
      <c r="I2420" s="106"/>
      <c r="J2420" s="106"/>
      <c r="K2420" s="106"/>
      <c r="L2420" s="106"/>
      <c r="Q2420" s="106"/>
      <c r="R2420" s="106"/>
      <c r="S2420" s="106"/>
      <c r="T2420" s="106"/>
      <c r="U2420" s="106"/>
      <c r="V2420" s="106"/>
      <c r="W2420" s="106"/>
      <c r="X2420" s="106"/>
      <c r="Y2420" s="106"/>
    </row>
    <row r="2421" spans="4:25" x14ac:dyDescent="0.2">
      <c r="D2421" s="106"/>
      <c r="E2421" s="106"/>
      <c r="F2421" s="106"/>
      <c r="G2421" s="106"/>
      <c r="H2421" s="106"/>
      <c r="I2421" s="106"/>
      <c r="J2421" s="106"/>
      <c r="K2421" s="106"/>
      <c r="L2421" s="106"/>
      <c r="Q2421" s="106"/>
      <c r="R2421" s="106"/>
      <c r="S2421" s="106"/>
      <c r="T2421" s="106"/>
      <c r="U2421" s="106"/>
      <c r="V2421" s="106"/>
      <c r="W2421" s="106"/>
      <c r="X2421" s="106"/>
      <c r="Y2421" s="106"/>
    </row>
    <row r="2422" spans="4:25" x14ac:dyDescent="0.2">
      <c r="D2422" s="106"/>
      <c r="E2422" s="106"/>
      <c r="F2422" s="106"/>
      <c r="G2422" s="106"/>
      <c r="H2422" s="106"/>
      <c r="I2422" s="106"/>
      <c r="J2422" s="106"/>
      <c r="K2422" s="106"/>
      <c r="L2422" s="106"/>
      <c r="Q2422" s="106"/>
      <c r="R2422" s="106"/>
      <c r="S2422" s="106"/>
      <c r="T2422" s="106"/>
      <c r="U2422" s="106"/>
      <c r="V2422" s="106"/>
      <c r="W2422" s="106"/>
      <c r="X2422" s="106"/>
      <c r="Y2422" s="106"/>
    </row>
    <row r="2423" spans="4:25" x14ac:dyDescent="0.2">
      <c r="D2423" s="106"/>
      <c r="E2423" s="106"/>
      <c r="F2423" s="106"/>
      <c r="G2423" s="106"/>
      <c r="H2423" s="106"/>
      <c r="I2423" s="106"/>
      <c r="J2423" s="106"/>
      <c r="K2423" s="106"/>
      <c r="L2423" s="106"/>
      <c r="Q2423" s="106"/>
      <c r="R2423" s="106"/>
      <c r="S2423" s="106"/>
      <c r="T2423" s="106"/>
      <c r="U2423" s="106"/>
      <c r="V2423" s="106"/>
      <c r="W2423" s="106"/>
      <c r="X2423" s="106"/>
      <c r="Y2423" s="106"/>
    </row>
    <row r="2424" spans="4:25" x14ac:dyDescent="0.2">
      <c r="D2424" s="106"/>
      <c r="E2424" s="106"/>
      <c r="F2424" s="106"/>
      <c r="G2424" s="106"/>
      <c r="H2424" s="106"/>
      <c r="I2424" s="106"/>
      <c r="J2424" s="106"/>
      <c r="K2424" s="106"/>
      <c r="L2424" s="106"/>
      <c r="Q2424" s="106"/>
      <c r="R2424" s="106"/>
      <c r="S2424" s="106"/>
      <c r="T2424" s="106"/>
      <c r="U2424" s="106"/>
      <c r="V2424" s="106"/>
      <c r="W2424" s="106"/>
      <c r="X2424" s="106"/>
      <c r="Y2424" s="106"/>
    </row>
    <row r="2425" spans="4:25" x14ac:dyDescent="0.2">
      <c r="D2425" s="106"/>
      <c r="E2425" s="106"/>
      <c r="F2425" s="106"/>
      <c r="G2425" s="106"/>
      <c r="H2425" s="106"/>
      <c r="I2425" s="106"/>
      <c r="J2425" s="106"/>
      <c r="K2425" s="106"/>
      <c r="L2425" s="106"/>
      <c r="Q2425" s="106"/>
      <c r="R2425" s="106"/>
      <c r="S2425" s="106"/>
      <c r="T2425" s="106"/>
      <c r="U2425" s="106"/>
      <c r="V2425" s="106"/>
      <c r="W2425" s="106"/>
      <c r="X2425" s="106"/>
      <c r="Y2425" s="106"/>
    </row>
    <row r="2426" spans="4:25" x14ac:dyDescent="0.2">
      <c r="D2426" s="106"/>
      <c r="E2426" s="106"/>
      <c r="F2426" s="106"/>
      <c r="G2426" s="106"/>
      <c r="H2426" s="106"/>
      <c r="I2426" s="106"/>
      <c r="J2426" s="106"/>
      <c r="K2426" s="106"/>
      <c r="L2426" s="106"/>
      <c r="Q2426" s="106"/>
      <c r="R2426" s="106"/>
      <c r="S2426" s="106"/>
      <c r="T2426" s="106"/>
      <c r="U2426" s="106"/>
      <c r="V2426" s="106"/>
      <c r="W2426" s="106"/>
      <c r="X2426" s="106"/>
      <c r="Y2426" s="106"/>
    </row>
    <row r="2427" spans="4:25" x14ac:dyDescent="0.2">
      <c r="D2427" s="106"/>
      <c r="E2427" s="106"/>
      <c r="F2427" s="106"/>
      <c r="G2427" s="106"/>
      <c r="H2427" s="106"/>
      <c r="I2427" s="106"/>
      <c r="J2427" s="106"/>
      <c r="K2427" s="106"/>
      <c r="L2427" s="106"/>
      <c r="Q2427" s="106"/>
      <c r="R2427" s="106"/>
      <c r="S2427" s="106"/>
      <c r="T2427" s="106"/>
      <c r="U2427" s="106"/>
      <c r="V2427" s="106"/>
      <c r="W2427" s="106"/>
      <c r="X2427" s="106"/>
      <c r="Y2427" s="106"/>
    </row>
    <row r="2428" spans="4:25" x14ac:dyDescent="0.2">
      <c r="D2428" s="106"/>
      <c r="E2428" s="106"/>
      <c r="F2428" s="106"/>
      <c r="G2428" s="106"/>
      <c r="H2428" s="106"/>
      <c r="I2428" s="106"/>
      <c r="J2428" s="106"/>
      <c r="K2428" s="106"/>
      <c r="L2428" s="106"/>
      <c r="Q2428" s="106"/>
      <c r="R2428" s="106"/>
      <c r="S2428" s="106"/>
      <c r="T2428" s="106"/>
      <c r="U2428" s="106"/>
      <c r="V2428" s="106"/>
      <c r="W2428" s="106"/>
      <c r="X2428" s="106"/>
      <c r="Y2428" s="106"/>
    </row>
    <row r="2429" spans="4:25" x14ac:dyDescent="0.2">
      <c r="D2429" s="106"/>
      <c r="E2429" s="106"/>
      <c r="F2429" s="106"/>
      <c r="G2429" s="106"/>
      <c r="H2429" s="106"/>
      <c r="I2429" s="106"/>
      <c r="J2429" s="106"/>
      <c r="K2429" s="106"/>
      <c r="L2429" s="106"/>
      <c r="Q2429" s="106"/>
      <c r="R2429" s="106"/>
      <c r="S2429" s="106"/>
      <c r="T2429" s="106"/>
      <c r="U2429" s="106"/>
      <c r="V2429" s="106"/>
      <c r="W2429" s="106"/>
      <c r="X2429" s="106"/>
      <c r="Y2429" s="106"/>
    </row>
    <row r="2430" spans="4:25" x14ac:dyDescent="0.2">
      <c r="D2430" s="106"/>
      <c r="E2430" s="106"/>
      <c r="F2430" s="106"/>
      <c r="G2430" s="106"/>
      <c r="H2430" s="106"/>
      <c r="I2430" s="106"/>
      <c r="J2430" s="106"/>
      <c r="K2430" s="106"/>
      <c r="L2430" s="106"/>
      <c r="Q2430" s="106"/>
      <c r="R2430" s="106"/>
      <c r="S2430" s="106"/>
      <c r="T2430" s="106"/>
      <c r="U2430" s="106"/>
      <c r="V2430" s="106"/>
      <c r="W2430" s="106"/>
      <c r="X2430" s="106"/>
      <c r="Y2430" s="106"/>
    </row>
    <row r="2431" spans="4:25" x14ac:dyDescent="0.2">
      <c r="D2431" s="106"/>
      <c r="E2431" s="106"/>
      <c r="F2431" s="106"/>
      <c r="G2431" s="106"/>
      <c r="H2431" s="106"/>
      <c r="I2431" s="106"/>
      <c r="J2431" s="106"/>
      <c r="K2431" s="106"/>
      <c r="L2431" s="106"/>
      <c r="Q2431" s="106"/>
      <c r="R2431" s="106"/>
      <c r="S2431" s="106"/>
      <c r="T2431" s="106"/>
      <c r="U2431" s="106"/>
      <c r="V2431" s="106"/>
      <c r="W2431" s="106"/>
      <c r="X2431" s="106"/>
      <c r="Y2431" s="106"/>
    </row>
    <row r="2432" spans="4:25" x14ac:dyDescent="0.2">
      <c r="D2432" s="106"/>
      <c r="E2432" s="106"/>
      <c r="F2432" s="106"/>
      <c r="G2432" s="106"/>
      <c r="H2432" s="106"/>
      <c r="I2432" s="106"/>
      <c r="J2432" s="106"/>
      <c r="K2432" s="106"/>
      <c r="L2432" s="106"/>
      <c r="Q2432" s="106"/>
      <c r="R2432" s="106"/>
      <c r="S2432" s="106"/>
      <c r="T2432" s="106"/>
      <c r="U2432" s="106"/>
      <c r="V2432" s="106"/>
      <c r="W2432" s="106"/>
      <c r="X2432" s="106"/>
      <c r="Y2432" s="106"/>
    </row>
    <row r="2433" spans="4:25" x14ac:dyDescent="0.2">
      <c r="D2433" s="106"/>
      <c r="E2433" s="106"/>
      <c r="F2433" s="106"/>
      <c r="G2433" s="106"/>
      <c r="H2433" s="106"/>
      <c r="I2433" s="106"/>
      <c r="J2433" s="106"/>
      <c r="K2433" s="106"/>
      <c r="L2433" s="106"/>
      <c r="Q2433" s="106"/>
      <c r="R2433" s="106"/>
      <c r="S2433" s="106"/>
      <c r="T2433" s="106"/>
      <c r="U2433" s="106"/>
      <c r="V2433" s="106"/>
      <c r="W2433" s="106"/>
      <c r="X2433" s="106"/>
      <c r="Y2433" s="106"/>
    </row>
    <row r="2434" spans="4:25" x14ac:dyDescent="0.2">
      <c r="D2434" s="106"/>
      <c r="E2434" s="106"/>
      <c r="F2434" s="106"/>
      <c r="G2434" s="106"/>
      <c r="H2434" s="106"/>
      <c r="I2434" s="106"/>
      <c r="J2434" s="106"/>
      <c r="K2434" s="106"/>
      <c r="L2434" s="106"/>
      <c r="Q2434" s="106"/>
      <c r="R2434" s="106"/>
      <c r="S2434" s="106"/>
      <c r="T2434" s="106"/>
      <c r="U2434" s="106"/>
      <c r="V2434" s="106"/>
      <c r="W2434" s="106"/>
      <c r="X2434" s="106"/>
      <c r="Y2434" s="106"/>
    </row>
    <row r="2435" spans="4:25" x14ac:dyDescent="0.2">
      <c r="D2435" s="106"/>
      <c r="E2435" s="106"/>
      <c r="F2435" s="106"/>
      <c r="G2435" s="106"/>
      <c r="H2435" s="106"/>
      <c r="I2435" s="106"/>
      <c r="J2435" s="106"/>
      <c r="K2435" s="106"/>
      <c r="L2435" s="106"/>
      <c r="Q2435" s="106"/>
      <c r="R2435" s="106"/>
      <c r="S2435" s="106"/>
      <c r="T2435" s="106"/>
      <c r="U2435" s="106"/>
      <c r="V2435" s="106"/>
      <c r="W2435" s="106"/>
      <c r="X2435" s="106"/>
      <c r="Y2435" s="106"/>
    </row>
    <row r="2436" spans="4:25" x14ac:dyDescent="0.2">
      <c r="D2436" s="106"/>
      <c r="E2436" s="106"/>
      <c r="F2436" s="106"/>
      <c r="G2436" s="106"/>
      <c r="H2436" s="106"/>
      <c r="I2436" s="106"/>
      <c r="J2436" s="106"/>
      <c r="K2436" s="106"/>
      <c r="L2436" s="106"/>
      <c r="Q2436" s="106"/>
      <c r="R2436" s="106"/>
      <c r="S2436" s="106"/>
      <c r="T2436" s="106"/>
      <c r="U2436" s="106"/>
      <c r="V2436" s="106"/>
      <c r="W2436" s="106"/>
      <c r="X2436" s="106"/>
      <c r="Y2436" s="106"/>
    </row>
    <row r="2437" spans="4:25" x14ac:dyDescent="0.2">
      <c r="D2437" s="106"/>
      <c r="E2437" s="106"/>
      <c r="F2437" s="106"/>
      <c r="G2437" s="106"/>
      <c r="H2437" s="106"/>
      <c r="I2437" s="106"/>
      <c r="J2437" s="106"/>
      <c r="K2437" s="106"/>
      <c r="L2437" s="106"/>
      <c r="Q2437" s="106"/>
      <c r="R2437" s="106"/>
      <c r="S2437" s="106"/>
      <c r="T2437" s="106"/>
      <c r="U2437" s="106"/>
      <c r="V2437" s="106"/>
      <c r="W2437" s="106"/>
      <c r="X2437" s="106"/>
      <c r="Y2437" s="106"/>
    </row>
    <row r="2438" spans="4:25" x14ac:dyDescent="0.2">
      <c r="D2438" s="106"/>
      <c r="E2438" s="106"/>
      <c r="F2438" s="106"/>
      <c r="G2438" s="106"/>
      <c r="H2438" s="106"/>
      <c r="I2438" s="106"/>
      <c r="J2438" s="106"/>
      <c r="K2438" s="106"/>
      <c r="L2438" s="106"/>
      <c r="Q2438" s="106"/>
      <c r="R2438" s="106"/>
      <c r="S2438" s="106"/>
      <c r="T2438" s="106"/>
      <c r="U2438" s="106"/>
      <c r="V2438" s="106"/>
      <c r="W2438" s="106"/>
      <c r="X2438" s="106"/>
      <c r="Y2438" s="106"/>
    </row>
    <row r="2439" spans="4:25" x14ac:dyDescent="0.2">
      <c r="D2439" s="106"/>
      <c r="E2439" s="106"/>
      <c r="F2439" s="106"/>
      <c r="G2439" s="106"/>
      <c r="H2439" s="106"/>
      <c r="I2439" s="106"/>
      <c r="J2439" s="106"/>
      <c r="K2439" s="106"/>
      <c r="L2439" s="106"/>
      <c r="Q2439" s="106"/>
      <c r="R2439" s="106"/>
      <c r="S2439" s="106"/>
      <c r="T2439" s="106"/>
      <c r="U2439" s="106"/>
      <c r="V2439" s="106"/>
      <c r="W2439" s="106"/>
      <c r="X2439" s="106"/>
      <c r="Y2439" s="106"/>
    </row>
    <row r="2440" spans="4:25" x14ac:dyDescent="0.2">
      <c r="D2440" s="106"/>
      <c r="E2440" s="106"/>
      <c r="F2440" s="106"/>
      <c r="G2440" s="106"/>
      <c r="H2440" s="106"/>
      <c r="I2440" s="106"/>
      <c r="J2440" s="106"/>
      <c r="K2440" s="106"/>
      <c r="L2440" s="106"/>
      <c r="Q2440" s="106"/>
      <c r="R2440" s="106"/>
      <c r="S2440" s="106"/>
      <c r="T2440" s="106"/>
      <c r="U2440" s="106"/>
      <c r="V2440" s="106"/>
      <c r="W2440" s="106"/>
      <c r="X2440" s="106"/>
      <c r="Y2440" s="106"/>
    </row>
    <row r="2441" spans="4:25" x14ac:dyDescent="0.2">
      <c r="D2441" s="106"/>
      <c r="E2441" s="106"/>
      <c r="F2441" s="106"/>
      <c r="G2441" s="106"/>
      <c r="H2441" s="106"/>
      <c r="I2441" s="106"/>
      <c r="J2441" s="106"/>
      <c r="K2441" s="106"/>
      <c r="L2441" s="106"/>
      <c r="Q2441" s="106"/>
      <c r="R2441" s="106"/>
      <c r="S2441" s="106"/>
      <c r="T2441" s="106"/>
      <c r="U2441" s="106"/>
      <c r="V2441" s="106"/>
      <c r="W2441" s="106"/>
      <c r="X2441" s="106"/>
      <c r="Y2441" s="106"/>
    </row>
    <row r="2442" spans="4:25" x14ac:dyDescent="0.2">
      <c r="D2442" s="106"/>
      <c r="E2442" s="106"/>
      <c r="F2442" s="106"/>
      <c r="G2442" s="106"/>
      <c r="H2442" s="106"/>
      <c r="I2442" s="106"/>
      <c r="J2442" s="106"/>
      <c r="K2442" s="106"/>
      <c r="L2442" s="106"/>
      <c r="Q2442" s="106"/>
      <c r="R2442" s="106"/>
      <c r="S2442" s="106"/>
      <c r="T2442" s="106"/>
      <c r="U2442" s="106"/>
      <c r="V2442" s="106"/>
      <c r="W2442" s="106"/>
      <c r="X2442" s="106"/>
      <c r="Y2442" s="106"/>
    </row>
    <row r="2443" spans="4:25" x14ac:dyDescent="0.2">
      <c r="D2443" s="106"/>
      <c r="E2443" s="106"/>
      <c r="F2443" s="106"/>
      <c r="G2443" s="106"/>
      <c r="H2443" s="106"/>
      <c r="I2443" s="106"/>
      <c r="J2443" s="106"/>
      <c r="K2443" s="106"/>
      <c r="L2443" s="106"/>
      <c r="Q2443" s="106"/>
      <c r="R2443" s="106"/>
      <c r="S2443" s="106"/>
      <c r="T2443" s="106"/>
      <c r="U2443" s="106"/>
      <c r="V2443" s="106"/>
      <c r="W2443" s="106"/>
      <c r="X2443" s="106"/>
      <c r="Y2443" s="106"/>
    </row>
    <row r="2444" spans="4:25" x14ac:dyDescent="0.2">
      <c r="D2444" s="106"/>
      <c r="E2444" s="106"/>
      <c r="F2444" s="106"/>
      <c r="G2444" s="106"/>
      <c r="H2444" s="106"/>
      <c r="I2444" s="106"/>
      <c r="J2444" s="106"/>
      <c r="K2444" s="106"/>
      <c r="L2444" s="106"/>
      <c r="Q2444" s="106"/>
      <c r="R2444" s="106"/>
      <c r="S2444" s="106"/>
      <c r="T2444" s="106"/>
      <c r="U2444" s="106"/>
      <c r="V2444" s="106"/>
      <c r="W2444" s="106"/>
      <c r="X2444" s="106"/>
      <c r="Y2444" s="106"/>
    </row>
    <row r="2445" spans="4:25" x14ac:dyDescent="0.2">
      <c r="D2445" s="106"/>
      <c r="E2445" s="106"/>
      <c r="F2445" s="106"/>
      <c r="G2445" s="106"/>
      <c r="H2445" s="106"/>
      <c r="I2445" s="106"/>
      <c r="J2445" s="106"/>
      <c r="K2445" s="106"/>
      <c r="L2445" s="106"/>
      <c r="Q2445" s="106"/>
      <c r="R2445" s="106"/>
      <c r="S2445" s="106"/>
      <c r="T2445" s="106"/>
      <c r="U2445" s="106"/>
      <c r="V2445" s="106"/>
      <c r="W2445" s="106"/>
      <c r="X2445" s="106"/>
      <c r="Y2445" s="106"/>
    </row>
    <row r="2446" spans="4:25" x14ac:dyDescent="0.2">
      <c r="D2446" s="106"/>
      <c r="E2446" s="106"/>
      <c r="F2446" s="106"/>
      <c r="G2446" s="106"/>
      <c r="H2446" s="106"/>
      <c r="I2446" s="106"/>
      <c r="J2446" s="106"/>
      <c r="K2446" s="106"/>
      <c r="L2446" s="106"/>
      <c r="Q2446" s="106"/>
      <c r="R2446" s="106"/>
      <c r="S2446" s="106"/>
      <c r="T2446" s="106"/>
      <c r="U2446" s="106"/>
      <c r="V2446" s="106"/>
      <c r="W2446" s="106"/>
      <c r="X2446" s="106"/>
      <c r="Y2446" s="106"/>
    </row>
    <row r="2447" spans="4:25" x14ac:dyDescent="0.2">
      <c r="D2447" s="106"/>
      <c r="E2447" s="106"/>
      <c r="F2447" s="106"/>
      <c r="G2447" s="106"/>
      <c r="H2447" s="106"/>
      <c r="I2447" s="106"/>
      <c r="J2447" s="106"/>
      <c r="K2447" s="106"/>
      <c r="L2447" s="106"/>
      <c r="Q2447" s="106"/>
      <c r="R2447" s="106"/>
      <c r="S2447" s="106"/>
      <c r="T2447" s="106"/>
      <c r="U2447" s="106"/>
      <c r="V2447" s="106"/>
      <c r="W2447" s="106"/>
      <c r="X2447" s="106"/>
      <c r="Y2447" s="106"/>
    </row>
    <row r="2448" spans="4:25" x14ac:dyDescent="0.2">
      <c r="D2448" s="106"/>
      <c r="E2448" s="106"/>
      <c r="F2448" s="106"/>
      <c r="G2448" s="106"/>
      <c r="H2448" s="106"/>
      <c r="I2448" s="106"/>
      <c r="J2448" s="106"/>
      <c r="K2448" s="106"/>
      <c r="L2448" s="106"/>
      <c r="Q2448" s="106"/>
      <c r="R2448" s="106"/>
      <c r="S2448" s="106"/>
      <c r="T2448" s="106"/>
      <c r="U2448" s="106"/>
      <c r="V2448" s="106"/>
      <c r="W2448" s="106"/>
      <c r="X2448" s="106"/>
      <c r="Y2448" s="106"/>
    </row>
    <row r="2449" spans="4:25" x14ac:dyDescent="0.2">
      <c r="D2449" s="106"/>
      <c r="E2449" s="106"/>
      <c r="F2449" s="106"/>
      <c r="G2449" s="106"/>
      <c r="H2449" s="106"/>
      <c r="I2449" s="106"/>
      <c r="J2449" s="106"/>
      <c r="K2449" s="106"/>
      <c r="L2449" s="106"/>
      <c r="Q2449" s="106"/>
      <c r="R2449" s="106"/>
      <c r="S2449" s="106"/>
      <c r="T2449" s="106"/>
      <c r="U2449" s="106"/>
      <c r="V2449" s="106"/>
      <c r="W2449" s="106"/>
      <c r="X2449" s="106"/>
      <c r="Y2449" s="106"/>
    </row>
    <row r="2450" spans="4:25" x14ac:dyDescent="0.2">
      <c r="D2450" s="106"/>
      <c r="E2450" s="106"/>
      <c r="F2450" s="106"/>
      <c r="G2450" s="106"/>
      <c r="H2450" s="106"/>
      <c r="I2450" s="106"/>
      <c r="J2450" s="106"/>
      <c r="K2450" s="106"/>
      <c r="L2450" s="106"/>
      <c r="Q2450" s="106"/>
      <c r="R2450" s="106"/>
      <c r="S2450" s="106"/>
      <c r="T2450" s="106"/>
      <c r="U2450" s="106"/>
      <c r="V2450" s="106"/>
      <c r="W2450" s="106"/>
      <c r="X2450" s="106"/>
      <c r="Y2450" s="106"/>
    </row>
    <row r="2451" spans="4:25" x14ac:dyDescent="0.2">
      <c r="D2451" s="106"/>
      <c r="E2451" s="106"/>
      <c r="F2451" s="106"/>
      <c r="G2451" s="106"/>
      <c r="H2451" s="106"/>
      <c r="I2451" s="106"/>
      <c r="J2451" s="106"/>
      <c r="K2451" s="106"/>
      <c r="L2451" s="106"/>
      <c r="Q2451" s="106"/>
      <c r="R2451" s="106"/>
      <c r="S2451" s="106"/>
      <c r="T2451" s="106"/>
      <c r="U2451" s="106"/>
      <c r="V2451" s="106"/>
      <c r="W2451" s="106"/>
      <c r="X2451" s="106"/>
      <c r="Y2451" s="106"/>
    </row>
    <row r="2452" spans="4:25" x14ac:dyDescent="0.2">
      <c r="D2452" s="106"/>
      <c r="E2452" s="106"/>
      <c r="F2452" s="106"/>
      <c r="G2452" s="106"/>
      <c r="H2452" s="106"/>
      <c r="I2452" s="106"/>
      <c r="J2452" s="106"/>
      <c r="K2452" s="106"/>
      <c r="L2452" s="106"/>
      <c r="Q2452" s="106"/>
      <c r="R2452" s="106"/>
      <c r="S2452" s="106"/>
      <c r="T2452" s="106"/>
      <c r="U2452" s="106"/>
      <c r="V2452" s="106"/>
      <c r="W2452" s="106"/>
      <c r="X2452" s="106"/>
      <c r="Y2452" s="106"/>
    </row>
    <row r="2453" spans="4:25" x14ac:dyDescent="0.2">
      <c r="D2453" s="106"/>
      <c r="E2453" s="106"/>
      <c r="F2453" s="106"/>
      <c r="G2453" s="106"/>
      <c r="H2453" s="106"/>
      <c r="I2453" s="106"/>
      <c r="J2453" s="106"/>
      <c r="K2453" s="106"/>
      <c r="L2453" s="106"/>
      <c r="Q2453" s="106"/>
      <c r="R2453" s="106"/>
      <c r="S2453" s="106"/>
      <c r="T2453" s="106"/>
      <c r="U2453" s="106"/>
      <c r="V2453" s="106"/>
      <c r="W2453" s="106"/>
      <c r="X2453" s="106"/>
      <c r="Y2453" s="106"/>
    </row>
    <row r="2454" spans="4:25" x14ac:dyDescent="0.2">
      <c r="D2454" s="106"/>
      <c r="E2454" s="106"/>
      <c r="F2454" s="106"/>
      <c r="G2454" s="106"/>
      <c r="H2454" s="106"/>
      <c r="I2454" s="106"/>
      <c r="J2454" s="106"/>
      <c r="K2454" s="106"/>
      <c r="L2454" s="106"/>
      <c r="Q2454" s="106"/>
      <c r="R2454" s="106"/>
      <c r="S2454" s="106"/>
      <c r="T2454" s="106"/>
      <c r="U2454" s="106"/>
      <c r="V2454" s="106"/>
      <c r="W2454" s="106"/>
      <c r="X2454" s="106"/>
      <c r="Y2454" s="106"/>
    </row>
    <row r="2455" spans="4:25" x14ac:dyDescent="0.2">
      <c r="D2455" s="106"/>
      <c r="E2455" s="106"/>
      <c r="F2455" s="106"/>
      <c r="G2455" s="106"/>
      <c r="H2455" s="106"/>
      <c r="I2455" s="106"/>
      <c r="J2455" s="106"/>
      <c r="K2455" s="106"/>
      <c r="L2455" s="106"/>
      <c r="Q2455" s="106"/>
      <c r="R2455" s="106"/>
      <c r="S2455" s="106"/>
      <c r="T2455" s="106"/>
      <c r="U2455" s="106"/>
      <c r="V2455" s="106"/>
      <c r="W2455" s="106"/>
      <c r="X2455" s="106"/>
      <c r="Y2455" s="106"/>
    </row>
    <row r="2456" spans="4:25" x14ac:dyDescent="0.2">
      <c r="D2456" s="106"/>
      <c r="E2456" s="106"/>
      <c r="F2456" s="106"/>
      <c r="G2456" s="106"/>
      <c r="H2456" s="106"/>
      <c r="I2456" s="106"/>
      <c r="J2456" s="106"/>
      <c r="K2456" s="106"/>
      <c r="L2456" s="106"/>
      <c r="Q2456" s="106"/>
      <c r="R2456" s="106"/>
      <c r="S2456" s="106"/>
      <c r="T2456" s="106"/>
      <c r="U2456" s="106"/>
      <c r="V2456" s="106"/>
      <c r="W2456" s="106"/>
      <c r="X2456" s="106"/>
      <c r="Y2456" s="106"/>
    </row>
    <row r="2457" spans="4:25" x14ac:dyDescent="0.2">
      <c r="D2457" s="106"/>
      <c r="E2457" s="106"/>
      <c r="F2457" s="106"/>
      <c r="G2457" s="106"/>
      <c r="H2457" s="106"/>
      <c r="I2457" s="106"/>
      <c r="J2457" s="106"/>
      <c r="K2457" s="106"/>
      <c r="L2457" s="106"/>
      <c r="Q2457" s="106"/>
      <c r="R2457" s="106"/>
      <c r="S2457" s="106"/>
      <c r="T2457" s="106"/>
      <c r="U2457" s="106"/>
      <c r="V2457" s="106"/>
      <c r="W2457" s="106"/>
      <c r="X2457" s="106"/>
      <c r="Y2457" s="106"/>
    </row>
    <row r="2458" spans="4:25" x14ac:dyDescent="0.2">
      <c r="D2458" s="106"/>
      <c r="E2458" s="106"/>
      <c r="F2458" s="106"/>
      <c r="G2458" s="106"/>
      <c r="H2458" s="106"/>
      <c r="I2458" s="106"/>
      <c r="J2458" s="106"/>
      <c r="K2458" s="106"/>
      <c r="L2458" s="106"/>
      <c r="Q2458" s="106"/>
      <c r="R2458" s="106"/>
      <c r="S2458" s="106"/>
      <c r="T2458" s="106"/>
      <c r="U2458" s="106"/>
      <c r="V2458" s="106"/>
      <c r="W2458" s="106"/>
      <c r="X2458" s="106"/>
      <c r="Y2458" s="106"/>
    </row>
    <row r="2459" spans="4:25" x14ac:dyDescent="0.2">
      <c r="D2459" s="106"/>
      <c r="E2459" s="106"/>
      <c r="F2459" s="106"/>
      <c r="G2459" s="106"/>
      <c r="H2459" s="106"/>
      <c r="I2459" s="106"/>
      <c r="J2459" s="106"/>
      <c r="K2459" s="106"/>
      <c r="L2459" s="106"/>
      <c r="Q2459" s="106"/>
      <c r="R2459" s="106"/>
      <c r="S2459" s="106"/>
      <c r="T2459" s="106"/>
      <c r="U2459" s="106"/>
      <c r="V2459" s="106"/>
      <c r="W2459" s="106"/>
      <c r="X2459" s="106"/>
      <c r="Y2459" s="106"/>
    </row>
    <row r="2460" spans="4:25" x14ac:dyDescent="0.2">
      <c r="D2460" s="106"/>
      <c r="E2460" s="106"/>
      <c r="F2460" s="106"/>
      <c r="G2460" s="106"/>
      <c r="H2460" s="106"/>
      <c r="I2460" s="106"/>
      <c r="J2460" s="106"/>
      <c r="K2460" s="106"/>
      <c r="L2460" s="106"/>
      <c r="Q2460" s="106"/>
      <c r="R2460" s="106"/>
      <c r="S2460" s="106"/>
      <c r="T2460" s="106"/>
      <c r="U2460" s="106"/>
      <c r="V2460" s="106"/>
      <c r="W2460" s="106"/>
      <c r="X2460" s="106"/>
      <c r="Y2460" s="106"/>
    </row>
    <row r="2461" spans="4:25" x14ac:dyDescent="0.2">
      <c r="D2461" s="106"/>
      <c r="E2461" s="106"/>
      <c r="F2461" s="106"/>
      <c r="G2461" s="106"/>
      <c r="H2461" s="106"/>
      <c r="I2461" s="106"/>
      <c r="J2461" s="106"/>
      <c r="K2461" s="106"/>
      <c r="L2461" s="106"/>
      <c r="Q2461" s="106"/>
      <c r="R2461" s="106"/>
      <c r="S2461" s="106"/>
      <c r="T2461" s="106"/>
      <c r="U2461" s="106"/>
      <c r="V2461" s="106"/>
      <c r="W2461" s="106"/>
      <c r="X2461" s="106"/>
      <c r="Y2461" s="106"/>
    </row>
    <row r="2462" spans="4:25" x14ac:dyDescent="0.2">
      <c r="D2462" s="106"/>
      <c r="E2462" s="106"/>
      <c r="F2462" s="106"/>
      <c r="G2462" s="106"/>
      <c r="H2462" s="106"/>
      <c r="I2462" s="106"/>
      <c r="J2462" s="106"/>
      <c r="K2462" s="106"/>
      <c r="L2462" s="106"/>
      <c r="Q2462" s="106"/>
      <c r="R2462" s="106"/>
      <c r="S2462" s="106"/>
      <c r="T2462" s="106"/>
      <c r="U2462" s="106"/>
      <c r="V2462" s="106"/>
      <c r="W2462" s="106"/>
      <c r="X2462" s="106"/>
      <c r="Y2462" s="106"/>
    </row>
    <row r="2463" spans="4:25" x14ac:dyDescent="0.2">
      <c r="D2463" s="106"/>
      <c r="E2463" s="106"/>
      <c r="F2463" s="106"/>
      <c r="G2463" s="106"/>
      <c r="H2463" s="106"/>
      <c r="I2463" s="106"/>
      <c r="J2463" s="106"/>
      <c r="K2463" s="106"/>
      <c r="L2463" s="106"/>
      <c r="Q2463" s="106"/>
      <c r="R2463" s="106"/>
      <c r="S2463" s="106"/>
      <c r="T2463" s="106"/>
      <c r="U2463" s="106"/>
      <c r="V2463" s="106"/>
      <c r="W2463" s="106"/>
      <c r="X2463" s="106"/>
      <c r="Y2463" s="106"/>
    </row>
    <row r="2464" spans="4:25" x14ac:dyDescent="0.2">
      <c r="D2464" s="106"/>
      <c r="E2464" s="106"/>
      <c r="F2464" s="106"/>
      <c r="G2464" s="106"/>
      <c r="H2464" s="106"/>
      <c r="I2464" s="106"/>
      <c r="J2464" s="106"/>
      <c r="K2464" s="106"/>
      <c r="L2464" s="106"/>
      <c r="Q2464" s="106"/>
      <c r="R2464" s="106"/>
      <c r="S2464" s="106"/>
      <c r="T2464" s="106"/>
      <c r="U2464" s="106"/>
      <c r="V2464" s="106"/>
      <c r="W2464" s="106"/>
      <c r="X2464" s="106"/>
      <c r="Y2464" s="106"/>
    </row>
    <row r="2465" spans="4:25" x14ac:dyDescent="0.2">
      <c r="D2465" s="106"/>
      <c r="E2465" s="106"/>
      <c r="F2465" s="106"/>
      <c r="G2465" s="106"/>
      <c r="H2465" s="106"/>
      <c r="I2465" s="106"/>
      <c r="J2465" s="106"/>
      <c r="K2465" s="106"/>
      <c r="L2465" s="106"/>
      <c r="Q2465" s="106"/>
      <c r="R2465" s="106"/>
      <c r="S2465" s="106"/>
      <c r="T2465" s="106"/>
      <c r="U2465" s="106"/>
      <c r="V2465" s="106"/>
      <c r="W2465" s="106"/>
      <c r="X2465" s="106"/>
      <c r="Y2465" s="106"/>
    </row>
    <row r="2466" spans="4:25" x14ac:dyDescent="0.2">
      <c r="D2466" s="106"/>
      <c r="E2466" s="106"/>
      <c r="F2466" s="106"/>
      <c r="G2466" s="106"/>
      <c r="H2466" s="106"/>
      <c r="I2466" s="106"/>
      <c r="J2466" s="106"/>
      <c r="K2466" s="106"/>
      <c r="L2466" s="106"/>
      <c r="Q2466" s="106"/>
      <c r="R2466" s="106"/>
      <c r="S2466" s="106"/>
      <c r="T2466" s="106"/>
      <c r="U2466" s="106"/>
      <c r="V2466" s="106"/>
      <c r="W2466" s="106"/>
      <c r="X2466" s="106"/>
      <c r="Y2466" s="106"/>
    </row>
    <row r="2467" spans="4:25" x14ac:dyDescent="0.2">
      <c r="D2467" s="106"/>
      <c r="E2467" s="106"/>
      <c r="F2467" s="106"/>
      <c r="G2467" s="106"/>
      <c r="H2467" s="106"/>
      <c r="I2467" s="106"/>
      <c r="J2467" s="106"/>
      <c r="K2467" s="106"/>
      <c r="L2467" s="106"/>
      <c r="Q2467" s="106"/>
      <c r="R2467" s="106"/>
      <c r="S2467" s="106"/>
      <c r="T2467" s="106"/>
      <c r="U2467" s="106"/>
      <c r="V2467" s="106"/>
      <c r="W2467" s="106"/>
      <c r="X2467" s="106"/>
      <c r="Y2467" s="106"/>
    </row>
    <row r="2468" spans="4:25" x14ac:dyDescent="0.2">
      <c r="D2468" s="106"/>
      <c r="E2468" s="106"/>
      <c r="F2468" s="106"/>
      <c r="G2468" s="106"/>
      <c r="H2468" s="106"/>
      <c r="I2468" s="106"/>
      <c r="J2468" s="106"/>
      <c r="K2468" s="106"/>
      <c r="L2468" s="106"/>
      <c r="Q2468" s="106"/>
      <c r="R2468" s="106"/>
      <c r="S2468" s="106"/>
      <c r="T2468" s="106"/>
      <c r="U2468" s="106"/>
      <c r="V2468" s="106"/>
      <c r="W2468" s="106"/>
      <c r="X2468" s="106"/>
      <c r="Y2468" s="106"/>
    </row>
    <row r="2469" spans="4:25" x14ac:dyDescent="0.2">
      <c r="D2469" s="106"/>
      <c r="E2469" s="106"/>
      <c r="F2469" s="106"/>
      <c r="G2469" s="106"/>
      <c r="H2469" s="106"/>
      <c r="I2469" s="106"/>
      <c r="J2469" s="106"/>
      <c r="K2469" s="106"/>
      <c r="L2469" s="106"/>
      <c r="Q2469" s="106"/>
      <c r="R2469" s="106"/>
      <c r="S2469" s="106"/>
      <c r="T2469" s="106"/>
      <c r="U2469" s="106"/>
      <c r="V2469" s="106"/>
      <c r="W2469" s="106"/>
      <c r="X2469" s="106"/>
      <c r="Y2469" s="106"/>
    </row>
    <row r="2470" spans="4:25" x14ac:dyDescent="0.2">
      <c r="D2470" s="106"/>
      <c r="E2470" s="106"/>
      <c r="F2470" s="106"/>
      <c r="G2470" s="106"/>
      <c r="H2470" s="106"/>
      <c r="I2470" s="106"/>
      <c r="J2470" s="106"/>
      <c r="K2470" s="106"/>
      <c r="L2470" s="106"/>
      <c r="Q2470" s="106"/>
      <c r="R2470" s="106"/>
      <c r="S2470" s="106"/>
      <c r="T2470" s="106"/>
      <c r="U2470" s="106"/>
      <c r="V2470" s="106"/>
      <c r="W2470" s="106"/>
      <c r="X2470" s="106"/>
      <c r="Y2470" s="106"/>
    </row>
    <row r="2471" spans="4:25" x14ac:dyDescent="0.2">
      <c r="D2471" s="106"/>
      <c r="E2471" s="106"/>
      <c r="F2471" s="106"/>
      <c r="G2471" s="106"/>
      <c r="H2471" s="106"/>
      <c r="I2471" s="106"/>
      <c r="J2471" s="106"/>
      <c r="K2471" s="106"/>
      <c r="L2471" s="106"/>
      <c r="Q2471" s="106"/>
      <c r="R2471" s="106"/>
      <c r="S2471" s="106"/>
      <c r="T2471" s="106"/>
      <c r="U2471" s="106"/>
      <c r="V2471" s="106"/>
      <c r="W2471" s="106"/>
      <c r="X2471" s="106"/>
      <c r="Y2471" s="106"/>
    </row>
    <row r="2472" spans="4:25" x14ac:dyDescent="0.2">
      <c r="D2472" s="106"/>
      <c r="E2472" s="106"/>
      <c r="F2472" s="106"/>
      <c r="G2472" s="106"/>
      <c r="H2472" s="106"/>
      <c r="I2472" s="106"/>
      <c r="J2472" s="106"/>
      <c r="K2472" s="106"/>
      <c r="L2472" s="106"/>
      <c r="Q2472" s="106"/>
      <c r="R2472" s="106"/>
      <c r="S2472" s="106"/>
      <c r="T2472" s="106"/>
      <c r="U2472" s="106"/>
      <c r="V2472" s="106"/>
      <c r="W2472" s="106"/>
      <c r="X2472" s="106"/>
      <c r="Y2472" s="106"/>
    </row>
    <row r="2473" spans="4:25" x14ac:dyDescent="0.2">
      <c r="D2473" s="106"/>
      <c r="E2473" s="106"/>
      <c r="F2473" s="106"/>
      <c r="G2473" s="106"/>
      <c r="H2473" s="106"/>
      <c r="I2473" s="106"/>
      <c r="J2473" s="106"/>
      <c r="K2473" s="106"/>
      <c r="L2473" s="106"/>
      <c r="Q2473" s="106"/>
      <c r="R2473" s="106"/>
      <c r="S2473" s="106"/>
      <c r="T2473" s="106"/>
      <c r="U2473" s="106"/>
      <c r="V2473" s="106"/>
      <c r="W2473" s="106"/>
      <c r="X2473" s="106"/>
      <c r="Y2473" s="106"/>
    </row>
    <row r="2474" spans="4:25" x14ac:dyDescent="0.2">
      <c r="D2474" s="106"/>
      <c r="E2474" s="106"/>
      <c r="F2474" s="106"/>
      <c r="G2474" s="106"/>
      <c r="H2474" s="106"/>
      <c r="I2474" s="106"/>
      <c r="J2474" s="106"/>
      <c r="K2474" s="106"/>
      <c r="L2474" s="106"/>
      <c r="Q2474" s="106"/>
      <c r="R2474" s="106"/>
      <c r="S2474" s="106"/>
      <c r="T2474" s="106"/>
      <c r="U2474" s="106"/>
      <c r="V2474" s="106"/>
      <c r="W2474" s="106"/>
      <c r="X2474" s="106"/>
      <c r="Y2474" s="106"/>
    </row>
    <row r="2475" spans="4:25" x14ac:dyDescent="0.2">
      <c r="D2475" s="106"/>
      <c r="E2475" s="106"/>
      <c r="F2475" s="106"/>
      <c r="G2475" s="106"/>
      <c r="H2475" s="106"/>
      <c r="I2475" s="106"/>
      <c r="J2475" s="106"/>
      <c r="K2475" s="106"/>
      <c r="L2475" s="106"/>
      <c r="Q2475" s="106"/>
      <c r="R2475" s="106"/>
      <c r="S2475" s="106"/>
      <c r="T2475" s="106"/>
      <c r="U2475" s="106"/>
      <c r="V2475" s="106"/>
      <c r="W2475" s="106"/>
      <c r="X2475" s="106"/>
      <c r="Y2475" s="106"/>
    </row>
    <row r="2476" spans="4:25" x14ac:dyDescent="0.2">
      <c r="D2476" s="106"/>
      <c r="E2476" s="106"/>
      <c r="F2476" s="106"/>
      <c r="G2476" s="106"/>
      <c r="H2476" s="106"/>
      <c r="I2476" s="106"/>
      <c r="J2476" s="106"/>
      <c r="K2476" s="106"/>
      <c r="L2476" s="106"/>
      <c r="Q2476" s="106"/>
      <c r="R2476" s="106"/>
      <c r="S2476" s="106"/>
      <c r="T2476" s="106"/>
      <c r="U2476" s="106"/>
      <c r="V2476" s="106"/>
      <c r="W2476" s="106"/>
      <c r="X2476" s="106"/>
      <c r="Y2476" s="106"/>
    </row>
    <row r="2477" spans="4:25" x14ac:dyDescent="0.2">
      <c r="D2477" s="106"/>
      <c r="E2477" s="106"/>
      <c r="F2477" s="106"/>
      <c r="G2477" s="106"/>
      <c r="H2477" s="106"/>
      <c r="I2477" s="106"/>
      <c r="J2477" s="106"/>
      <c r="K2477" s="106"/>
      <c r="L2477" s="106"/>
      <c r="Q2477" s="106"/>
      <c r="R2477" s="106"/>
      <c r="S2477" s="106"/>
      <c r="T2477" s="106"/>
      <c r="U2477" s="106"/>
      <c r="V2477" s="106"/>
      <c r="W2477" s="106"/>
      <c r="X2477" s="106"/>
      <c r="Y2477" s="106"/>
    </row>
    <row r="2478" spans="4:25" x14ac:dyDescent="0.2">
      <c r="D2478" s="106"/>
      <c r="E2478" s="106"/>
      <c r="F2478" s="106"/>
      <c r="G2478" s="106"/>
      <c r="H2478" s="106"/>
      <c r="I2478" s="106"/>
      <c r="J2478" s="106"/>
      <c r="K2478" s="106"/>
      <c r="L2478" s="106"/>
      <c r="Q2478" s="106"/>
      <c r="R2478" s="106"/>
      <c r="S2478" s="106"/>
      <c r="T2478" s="106"/>
      <c r="U2478" s="106"/>
      <c r="V2478" s="106"/>
      <c r="W2478" s="106"/>
      <c r="X2478" s="106"/>
      <c r="Y2478" s="106"/>
    </row>
    <row r="2479" spans="4:25" x14ac:dyDescent="0.2">
      <c r="D2479" s="106"/>
      <c r="E2479" s="106"/>
      <c r="F2479" s="106"/>
      <c r="G2479" s="106"/>
      <c r="H2479" s="106"/>
      <c r="I2479" s="106"/>
      <c r="J2479" s="106"/>
      <c r="K2479" s="106"/>
      <c r="L2479" s="106"/>
      <c r="Q2479" s="106"/>
      <c r="R2479" s="106"/>
      <c r="S2479" s="106"/>
      <c r="T2479" s="106"/>
      <c r="U2479" s="106"/>
      <c r="V2479" s="106"/>
      <c r="W2479" s="106"/>
      <c r="X2479" s="106"/>
      <c r="Y2479" s="106"/>
    </row>
    <row r="2480" spans="4:25" x14ac:dyDescent="0.2">
      <c r="D2480" s="106"/>
      <c r="E2480" s="106"/>
      <c r="F2480" s="106"/>
      <c r="G2480" s="106"/>
      <c r="H2480" s="106"/>
      <c r="I2480" s="106"/>
      <c r="J2480" s="106"/>
      <c r="K2480" s="106"/>
      <c r="L2480" s="106"/>
      <c r="Q2480" s="106"/>
      <c r="R2480" s="106"/>
      <c r="S2480" s="106"/>
      <c r="T2480" s="106"/>
      <c r="U2480" s="106"/>
      <c r="V2480" s="106"/>
      <c r="W2480" s="106"/>
      <c r="X2480" s="106"/>
      <c r="Y2480" s="106"/>
    </row>
    <row r="2481" spans="4:25" x14ac:dyDescent="0.2">
      <c r="D2481" s="106"/>
      <c r="E2481" s="106"/>
      <c r="F2481" s="106"/>
      <c r="G2481" s="106"/>
      <c r="H2481" s="106"/>
      <c r="I2481" s="106"/>
      <c r="J2481" s="106"/>
      <c r="K2481" s="106"/>
      <c r="L2481" s="106"/>
      <c r="Q2481" s="106"/>
      <c r="R2481" s="106"/>
      <c r="S2481" s="106"/>
      <c r="T2481" s="106"/>
      <c r="U2481" s="106"/>
      <c r="V2481" s="106"/>
      <c r="W2481" s="106"/>
      <c r="X2481" s="106"/>
      <c r="Y2481" s="106"/>
    </row>
    <row r="2482" spans="4:25" x14ac:dyDescent="0.2">
      <c r="D2482" s="106"/>
      <c r="E2482" s="106"/>
      <c r="F2482" s="106"/>
      <c r="G2482" s="106"/>
      <c r="H2482" s="106"/>
      <c r="I2482" s="106"/>
      <c r="J2482" s="106"/>
      <c r="K2482" s="106"/>
      <c r="L2482" s="106"/>
      <c r="Q2482" s="106"/>
      <c r="R2482" s="106"/>
      <c r="S2482" s="106"/>
      <c r="T2482" s="106"/>
      <c r="U2482" s="106"/>
      <c r="V2482" s="106"/>
      <c r="W2482" s="106"/>
      <c r="X2482" s="106"/>
      <c r="Y2482" s="106"/>
    </row>
    <row r="2483" spans="4:25" x14ac:dyDescent="0.2">
      <c r="D2483" s="106"/>
      <c r="E2483" s="106"/>
      <c r="F2483" s="106"/>
      <c r="G2483" s="106"/>
      <c r="H2483" s="106"/>
      <c r="I2483" s="106"/>
      <c r="J2483" s="106"/>
      <c r="K2483" s="106"/>
      <c r="L2483" s="106"/>
      <c r="Q2483" s="106"/>
      <c r="R2483" s="106"/>
      <c r="S2483" s="106"/>
      <c r="T2483" s="106"/>
      <c r="U2483" s="106"/>
      <c r="V2483" s="106"/>
      <c r="W2483" s="106"/>
      <c r="X2483" s="106"/>
      <c r="Y2483" s="106"/>
    </row>
    <row r="2484" spans="4:25" x14ac:dyDescent="0.2">
      <c r="D2484" s="106"/>
      <c r="E2484" s="106"/>
      <c r="F2484" s="106"/>
      <c r="G2484" s="106"/>
      <c r="H2484" s="106"/>
      <c r="I2484" s="106"/>
      <c r="J2484" s="106"/>
      <c r="K2484" s="106"/>
      <c r="L2484" s="106"/>
      <c r="Q2484" s="106"/>
      <c r="R2484" s="106"/>
      <c r="S2484" s="106"/>
      <c r="T2484" s="106"/>
      <c r="U2484" s="106"/>
      <c r="V2484" s="106"/>
      <c r="W2484" s="106"/>
      <c r="X2484" s="106"/>
      <c r="Y2484" s="106"/>
    </row>
    <row r="2485" spans="4:25" x14ac:dyDescent="0.2">
      <c r="D2485" s="106"/>
      <c r="E2485" s="106"/>
      <c r="F2485" s="106"/>
      <c r="G2485" s="106"/>
      <c r="H2485" s="106"/>
      <c r="I2485" s="106"/>
      <c r="J2485" s="106"/>
      <c r="K2485" s="106"/>
      <c r="L2485" s="106"/>
      <c r="Q2485" s="106"/>
      <c r="R2485" s="106"/>
      <c r="S2485" s="106"/>
      <c r="T2485" s="106"/>
      <c r="U2485" s="106"/>
      <c r="V2485" s="106"/>
      <c r="W2485" s="106"/>
      <c r="X2485" s="106"/>
      <c r="Y2485" s="106"/>
    </row>
    <row r="2486" spans="4:25" x14ac:dyDescent="0.2">
      <c r="D2486" s="106"/>
      <c r="E2486" s="106"/>
      <c r="F2486" s="106"/>
      <c r="G2486" s="106"/>
      <c r="H2486" s="106"/>
      <c r="I2486" s="106"/>
      <c r="J2486" s="106"/>
      <c r="K2486" s="106"/>
      <c r="L2486" s="106"/>
      <c r="Q2486" s="106"/>
      <c r="R2486" s="106"/>
      <c r="S2486" s="106"/>
      <c r="T2486" s="106"/>
      <c r="U2486" s="106"/>
      <c r="V2486" s="106"/>
      <c r="W2486" s="106"/>
      <c r="X2486" s="106"/>
      <c r="Y2486" s="106"/>
    </row>
    <row r="2487" spans="4:25" x14ac:dyDescent="0.2">
      <c r="D2487" s="106"/>
      <c r="E2487" s="106"/>
      <c r="F2487" s="106"/>
      <c r="G2487" s="106"/>
      <c r="H2487" s="106"/>
      <c r="I2487" s="106"/>
      <c r="J2487" s="106"/>
      <c r="K2487" s="106"/>
      <c r="L2487" s="106"/>
      <c r="Q2487" s="106"/>
      <c r="R2487" s="106"/>
      <c r="S2487" s="106"/>
      <c r="T2487" s="106"/>
      <c r="U2487" s="106"/>
      <c r="V2487" s="106"/>
      <c r="W2487" s="106"/>
      <c r="X2487" s="106"/>
      <c r="Y2487" s="106"/>
    </row>
    <row r="2488" spans="4:25" x14ac:dyDescent="0.2">
      <c r="D2488" s="106"/>
      <c r="E2488" s="106"/>
      <c r="F2488" s="106"/>
      <c r="G2488" s="106"/>
      <c r="H2488" s="106"/>
      <c r="I2488" s="106"/>
      <c r="J2488" s="106"/>
      <c r="K2488" s="106"/>
      <c r="L2488" s="106"/>
      <c r="Q2488" s="106"/>
      <c r="R2488" s="106"/>
      <c r="S2488" s="106"/>
      <c r="T2488" s="106"/>
      <c r="U2488" s="106"/>
      <c r="V2488" s="106"/>
      <c r="W2488" s="106"/>
      <c r="X2488" s="106"/>
      <c r="Y2488" s="106"/>
    </row>
    <row r="2489" spans="4:25" x14ac:dyDescent="0.2">
      <c r="D2489" s="106"/>
      <c r="E2489" s="106"/>
      <c r="F2489" s="106"/>
      <c r="G2489" s="106"/>
      <c r="H2489" s="106"/>
      <c r="I2489" s="106"/>
      <c r="J2489" s="106"/>
      <c r="K2489" s="106"/>
      <c r="L2489" s="106"/>
      <c r="Q2489" s="106"/>
      <c r="R2489" s="106"/>
      <c r="S2489" s="106"/>
      <c r="T2489" s="106"/>
      <c r="U2489" s="106"/>
      <c r="V2489" s="106"/>
      <c r="W2489" s="106"/>
      <c r="X2489" s="106"/>
      <c r="Y2489" s="106"/>
    </row>
    <row r="2490" spans="4:25" x14ac:dyDescent="0.2">
      <c r="D2490" s="106"/>
      <c r="E2490" s="106"/>
      <c r="F2490" s="106"/>
      <c r="G2490" s="106"/>
      <c r="H2490" s="106"/>
      <c r="I2490" s="106"/>
      <c r="J2490" s="106"/>
      <c r="K2490" s="106"/>
      <c r="L2490" s="106"/>
      <c r="Q2490" s="106"/>
      <c r="R2490" s="106"/>
      <c r="S2490" s="106"/>
      <c r="T2490" s="106"/>
      <c r="U2490" s="106"/>
      <c r="V2490" s="106"/>
      <c r="W2490" s="106"/>
      <c r="X2490" s="106"/>
      <c r="Y2490" s="106"/>
    </row>
    <row r="2491" spans="4:25" x14ac:dyDescent="0.2">
      <c r="D2491" s="106"/>
      <c r="E2491" s="106"/>
      <c r="F2491" s="106"/>
      <c r="G2491" s="106"/>
      <c r="H2491" s="106"/>
      <c r="I2491" s="106"/>
      <c r="J2491" s="106"/>
      <c r="K2491" s="106"/>
      <c r="L2491" s="106"/>
      <c r="Q2491" s="106"/>
      <c r="R2491" s="106"/>
      <c r="S2491" s="106"/>
      <c r="T2491" s="106"/>
      <c r="U2491" s="106"/>
      <c r="V2491" s="106"/>
      <c r="W2491" s="106"/>
      <c r="X2491" s="106"/>
      <c r="Y2491" s="106"/>
    </row>
    <row r="2492" spans="4:25" x14ac:dyDescent="0.2">
      <c r="D2492" s="106"/>
      <c r="E2492" s="106"/>
      <c r="F2492" s="106"/>
      <c r="G2492" s="106"/>
      <c r="H2492" s="106"/>
      <c r="I2492" s="106"/>
      <c r="J2492" s="106"/>
      <c r="K2492" s="106"/>
      <c r="L2492" s="106"/>
      <c r="Q2492" s="106"/>
      <c r="R2492" s="106"/>
      <c r="S2492" s="106"/>
      <c r="T2492" s="106"/>
      <c r="U2492" s="106"/>
      <c r="V2492" s="106"/>
      <c r="W2492" s="106"/>
      <c r="X2492" s="106"/>
      <c r="Y2492" s="106"/>
    </row>
    <row r="2493" spans="4:25" x14ac:dyDescent="0.2">
      <c r="D2493" s="106"/>
      <c r="E2493" s="106"/>
      <c r="F2493" s="106"/>
      <c r="G2493" s="106"/>
      <c r="H2493" s="106"/>
      <c r="I2493" s="106"/>
      <c r="J2493" s="106"/>
      <c r="K2493" s="106"/>
      <c r="L2493" s="106"/>
      <c r="Q2493" s="106"/>
      <c r="R2493" s="106"/>
      <c r="S2493" s="106"/>
      <c r="T2493" s="106"/>
      <c r="U2493" s="106"/>
      <c r="V2493" s="106"/>
      <c r="W2493" s="106"/>
      <c r="X2493" s="106"/>
      <c r="Y2493" s="106"/>
    </row>
    <row r="2494" spans="4:25" x14ac:dyDescent="0.2">
      <c r="D2494" s="106"/>
      <c r="E2494" s="106"/>
      <c r="F2494" s="106"/>
      <c r="G2494" s="106"/>
      <c r="H2494" s="106"/>
      <c r="I2494" s="106"/>
      <c r="J2494" s="106"/>
      <c r="K2494" s="106"/>
      <c r="L2494" s="106"/>
      <c r="Q2494" s="106"/>
      <c r="R2494" s="106"/>
      <c r="S2494" s="106"/>
      <c r="T2494" s="106"/>
      <c r="U2494" s="106"/>
      <c r="V2494" s="106"/>
      <c r="W2494" s="106"/>
      <c r="X2494" s="106"/>
      <c r="Y2494" s="106"/>
    </row>
    <row r="2495" spans="4:25" x14ac:dyDescent="0.2">
      <c r="D2495" s="106"/>
      <c r="E2495" s="106"/>
      <c r="F2495" s="106"/>
      <c r="G2495" s="106"/>
      <c r="H2495" s="106"/>
      <c r="I2495" s="106"/>
      <c r="J2495" s="106"/>
      <c r="K2495" s="106"/>
      <c r="L2495" s="106"/>
      <c r="Q2495" s="106"/>
      <c r="R2495" s="106"/>
      <c r="S2495" s="106"/>
      <c r="T2495" s="106"/>
      <c r="U2495" s="106"/>
      <c r="V2495" s="106"/>
      <c r="W2495" s="106"/>
      <c r="X2495" s="106"/>
      <c r="Y2495" s="106"/>
    </row>
    <row r="2496" spans="4:25" x14ac:dyDescent="0.2">
      <c r="D2496" s="106"/>
      <c r="E2496" s="106"/>
      <c r="F2496" s="106"/>
      <c r="G2496" s="106"/>
      <c r="H2496" s="106"/>
      <c r="I2496" s="106"/>
      <c r="J2496" s="106"/>
      <c r="K2496" s="106"/>
      <c r="L2496" s="106"/>
      <c r="Q2496" s="106"/>
      <c r="R2496" s="106"/>
      <c r="S2496" s="106"/>
      <c r="T2496" s="106"/>
      <c r="U2496" s="106"/>
      <c r="V2496" s="106"/>
      <c r="W2496" s="106"/>
      <c r="X2496" s="106"/>
      <c r="Y2496" s="106"/>
    </row>
    <row r="2497" spans="4:25" x14ac:dyDescent="0.2">
      <c r="D2497" s="106"/>
      <c r="E2497" s="106"/>
      <c r="F2497" s="106"/>
      <c r="G2497" s="106"/>
      <c r="H2497" s="106"/>
      <c r="I2497" s="106"/>
      <c r="J2497" s="106"/>
      <c r="K2497" s="106"/>
      <c r="L2497" s="106"/>
      <c r="Q2497" s="106"/>
      <c r="R2497" s="106"/>
      <c r="S2497" s="106"/>
      <c r="T2497" s="106"/>
      <c r="U2497" s="106"/>
      <c r="V2497" s="106"/>
      <c r="W2497" s="106"/>
      <c r="X2497" s="106"/>
      <c r="Y2497" s="106"/>
    </row>
    <row r="2498" spans="4:25" x14ac:dyDescent="0.2">
      <c r="D2498" s="106"/>
      <c r="E2498" s="106"/>
      <c r="F2498" s="106"/>
      <c r="G2498" s="106"/>
      <c r="H2498" s="106"/>
      <c r="I2498" s="106"/>
      <c r="J2498" s="106"/>
      <c r="K2498" s="106"/>
      <c r="L2498" s="106"/>
      <c r="Q2498" s="106"/>
      <c r="R2498" s="106"/>
      <c r="S2498" s="106"/>
      <c r="T2498" s="106"/>
      <c r="U2498" s="106"/>
      <c r="V2498" s="106"/>
      <c r="W2498" s="106"/>
      <c r="X2498" s="106"/>
      <c r="Y2498" s="106"/>
    </row>
    <row r="2499" spans="4:25" x14ac:dyDescent="0.2">
      <c r="D2499" s="106"/>
      <c r="E2499" s="106"/>
      <c r="F2499" s="106"/>
      <c r="G2499" s="106"/>
      <c r="H2499" s="106"/>
      <c r="I2499" s="106"/>
      <c r="J2499" s="106"/>
      <c r="K2499" s="106"/>
      <c r="L2499" s="106"/>
      <c r="Q2499" s="106"/>
      <c r="R2499" s="106"/>
      <c r="S2499" s="106"/>
      <c r="T2499" s="106"/>
      <c r="U2499" s="106"/>
      <c r="V2499" s="106"/>
      <c r="W2499" s="106"/>
      <c r="X2499" s="106"/>
      <c r="Y2499" s="106"/>
    </row>
    <row r="2500" spans="4:25" x14ac:dyDescent="0.2">
      <c r="D2500" s="106"/>
      <c r="E2500" s="106"/>
      <c r="F2500" s="106"/>
      <c r="G2500" s="106"/>
      <c r="H2500" s="106"/>
      <c r="I2500" s="106"/>
      <c r="J2500" s="106"/>
      <c r="K2500" s="106"/>
      <c r="L2500" s="106"/>
      <c r="Q2500" s="106"/>
      <c r="R2500" s="106"/>
      <c r="S2500" s="106"/>
      <c r="T2500" s="106"/>
      <c r="U2500" s="106"/>
      <c r="V2500" s="106"/>
      <c r="W2500" s="106"/>
      <c r="X2500" s="106"/>
      <c r="Y2500" s="106"/>
    </row>
    <row r="2501" spans="4:25" x14ac:dyDescent="0.2">
      <c r="D2501" s="106"/>
      <c r="E2501" s="106"/>
      <c r="F2501" s="106"/>
      <c r="G2501" s="106"/>
      <c r="H2501" s="106"/>
      <c r="I2501" s="106"/>
      <c r="J2501" s="106"/>
      <c r="K2501" s="106"/>
      <c r="L2501" s="106"/>
      <c r="Q2501" s="106"/>
      <c r="R2501" s="106"/>
      <c r="S2501" s="106"/>
      <c r="T2501" s="106"/>
      <c r="U2501" s="106"/>
      <c r="V2501" s="106"/>
      <c r="W2501" s="106"/>
      <c r="X2501" s="106"/>
      <c r="Y2501" s="106"/>
    </row>
    <row r="2502" spans="4:25" x14ac:dyDescent="0.2">
      <c r="D2502" s="106"/>
      <c r="E2502" s="106"/>
      <c r="F2502" s="106"/>
      <c r="G2502" s="106"/>
      <c r="H2502" s="106"/>
      <c r="I2502" s="106"/>
      <c r="J2502" s="106"/>
      <c r="K2502" s="106"/>
      <c r="L2502" s="106"/>
      <c r="Q2502" s="106"/>
      <c r="R2502" s="106"/>
      <c r="S2502" s="106"/>
      <c r="T2502" s="106"/>
      <c r="U2502" s="106"/>
      <c r="V2502" s="106"/>
      <c r="W2502" s="106"/>
      <c r="X2502" s="106"/>
      <c r="Y2502" s="106"/>
    </row>
    <row r="2503" spans="4:25" x14ac:dyDescent="0.2">
      <c r="D2503" s="106"/>
      <c r="E2503" s="106"/>
      <c r="F2503" s="106"/>
      <c r="G2503" s="106"/>
      <c r="H2503" s="106"/>
      <c r="I2503" s="106"/>
      <c r="J2503" s="106"/>
      <c r="K2503" s="106"/>
      <c r="L2503" s="106"/>
      <c r="Q2503" s="106"/>
      <c r="R2503" s="106"/>
      <c r="S2503" s="106"/>
      <c r="T2503" s="106"/>
      <c r="U2503" s="106"/>
      <c r="V2503" s="106"/>
      <c r="W2503" s="106"/>
      <c r="X2503" s="106"/>
      <c r="Y2503" s="106"/>
    </row>
    <row r="2504" spans="4:25" x14ac:dyDescent="0.2">
      <c r="D2504" s="106"/>
      <c r="E2504" s="106"/>
      <c r="F2504" s="106"/>
      <c r="G2504" s="106"/>
      <c r="H2504" s="106"/>
      <c r="I2504" s="106"/>
      <c r="J2504" s="106"/>
      <c r="K2504" s="106"/>
      <c r="L2504" s="106"/>
      <c r="Q2504" s="106"/>
      <c r="R2504" s="106"/>
      <c r="S2504" s="106"/>
      <c r="T2504" s="106"/>
      <c r="U2504" s="106"/>
      <c r="V2504" s="106"/>
      <c r="W2504" s="106"/>
      <c r="X2504" s="106"/>
      <c r="Y2504" s="106"/>
    </row>
    <row r="2505" spans="4:25" x14ac:dyDescent="0.2">
      <c r="D2505" s="106"/>
      <c r="E2505" s="106"/>
      <c r="F2505" s="106"/>
      <c r="G2505" s="106"/>
      <c r="H2505" s="106"/>
      <c r="I2505" s="106"/>
      <c r="J2505" s="106"/>
      <c r="K2505" s="106"/>
      <c r="L2505" s="106"/>
      <c r="Q2505" s="106"/>
      <c r="R2505" s="106"/>
      <c r="S2505" s="106"/>
      <c r="T2505" s="106"/>
      <c r="U2505" s="106"/>
      <c r="V2505" s="106"/>
      <c r="W2505" s="106"/>
      <c r="X2505" s="106"/>
      <c r="Y2505" s="106"/>
    </row>
    <row r="2506" spans="4:25" x14ac:dyDescent="0.2">
      <c r="D2506" s="106"/>
      <c r="E2506" s="106"/>
      <c r="F2506" s="106"/>
      <c r="G2506" s="106"/>
      <c r="H2506" s="106"/>
      <c r="I2506" s="106"/>
      <c r="J2506" s="106"/>
      <c r="K2506" s="106"/>
      <c r="L2506" s="106"/>
      <c r="Q2506" s="106"/>
      <c r="R2506" s="106"/>
      <c r="S2506" s="106"/>
      <c r="T2506" s="106"/>
      <c r="U2506" s="106"/>
      <c r="V2506" s="106"/>
      <c r="W2506" s="106"/>
      <c r="X2506" s="106"/>
      <c r="Y2506" s="106"/>
    </row>
    <row r="2507" spans="4:25" x14ac:dyDescent="0.2">
      <c r="D2507" s="106"/>
      <c r="E2507" s="106"/>
      <c r="F2507" s="106"/>
      <c r="G2507" s="106"/>
      <c r="H2507" s="106"/>
      <c r="I2507" s="106"/>
      <c r="J2507" s="106"/>
      <c r="K2507" s="106"/>
      <c r="L2507" s="106"/>
      <c r="Q2507" s="106"/>
      <c r="R2507" s="106"/>
      <c r="S2507" s="106"/>
      <c r="T2507" s="106"/>
      <c r="U2507" s="106"/>
      <c r="V2507" s="106"/>
      <c r="W2507" s="106"/>
      <c r="X2507" s="106"/>
      <c r="Y2507" s="106"/>
    </row>
    <row r="2508" spans="4:25" x14ac:dyDescent="0.2">
      <c r="D2508" s="106"/>
      <c r="E2508" s="106"/>
      <c r="F2508" s="106"/>
      <c r="G2508" s="106"/>
      <c r="H2508" s="106"/>
      <c r="I2508" s="106"/>
      <c r="J2508" s="106"/>
      <c r="K2508" s="106"/>
      <c r="L2508" s="106"/>
      <c r="Q2508" s="106"/>
      <c r="R2508" s="106"/>
      <c r="S2508" s="106"/>
      <c r="T2508" s="106"/>
      <c r="U2508" s="106"/>
      <c r="V2508" s="106"/>
      <c r="W2508" s="106"/>
      <c r="X2508" s="106"/>
      <c r="Y2508" s="106"/>
    </row>
    <row r="2509" spans="4:25" x14ac:dyDescent="0.2">
      <c r="D2509" s="106"/>
      <c r="E2509" s="106"/>
      <c r="F2509" s="106"/>
      <c r="G2509" s="106"/>
      <c r="H2509" s="106"/>
      <c r="I2509" s="106"/>
      <c r="J2509" s="106"/>
      <c r="K2509" s="106"/>
      <c r="L2509" s="106"/>
      <c r="Q2509" s="106"/>
      <c r="R2509" s="106"/>
      <c r="S2509" s="106"/>
      <c r="T2509" s="106"/>
      <c r="U2509" s="106"/>
      <c r="V2509" s="106"/>
      <c r="W2509" s="106"/>
      <c r="X2509" s="106"/>
      <c r="Y2509" s="106"/>
    </row>
    <row r="2510" spans="4:25" x14ac:dyDescent="0.2">
      <c r="D2510" s="106"/>
      <c r="E2510" s="106"/>
      <c r="F2510" s="106"/>
      <c r="G2510" s="106"/>
      <c r="H2510" s="106"/>
      <c r="I2510" s="106"/>
      <c r="J2510" s="106"/>
      <c r="K2510" s="106"/>
      <c r="L2510" s="106"/>
      <c r="Q2510" s="106"/>
      <c r="R2510" s="106"/>
      <c r="S2510" s="106"/>
      <c r="T2510" s="106"/>
      <c r="U2510" s="106"/>
      <c r="V2510" s="106"/>
      <c r="W2510" s="106"/>
      <c r="X2510" s="106"/>
      <c r="Y2510" s="106"/>
    </row>
    <row r="2511" spans="4:25" x14ac:dyDescent="0.2">
      <c r="D2511" s="106"/>
      <c r="E2511" s="106"/>
      <c r="F2511" s="106"/>
      <c r="G2511" s="106"/>
      <c r="H2511" s="106"/>
      <c r="I2511" s="106"/>
      <c r="J2511" s="106"/>
      <c r="K2511" s="106"/>
      <c r="L2511" s="106"/>
      <c r="Q2511" s="106"/>
      <c r="R2511" s="106"/>
      <c r="S2511" s="106"/>
      <c r="T2511" s="106"/>
      <c r="U2511" s="106"/>
      <c r="V2511" s="106"/>
      <c r="W2511" s="106"/>
      <c r="X2511" s="106"/>
      <c r="Y2511" s="106"/>
    </row>
    <row r="2512" spans="4:25" x14ac:dyDescent="0.2">
      <c r="D2512" s="106"/>
      <c r="E2512" s="106"/>
      <c r="F2512" s="106"/>
      <c r="G2512" s="106"/>
      <c r="H2512" s="106"/>
      <c r="I2512" s="106"/>
      <c r="J2512" s="106"/>
      <c r="K2512" s="106"/>
      <c r="L2512" s="106"/>
      <c r="Q2512" s="106"/>
      <c r="R2512" s="106"/>
      <c r="S2512" s="106"/>
      <c r="T2512" s="106"/>
      <c r="U2512" s="106"/>
      <c r="V2512" s="106"/>
      <c r="W2512" s="106"/>
      <c r="X2512" s="106"/>
      <c r="Y2512" s="106"/>
    </row>
    <row r="2513" spans="4:25" x14ac:dyDescent="0.2">
      <c r="D2513" s="106"/>
      <c r="E2513" s="106"/>
      <c r="F2513" s="106"/>
      <c r="G2513" s="106"/>
      <c r="H2513" s="106"/>
      <c r="I2513" s="106"/>
      <c r="J2513" s="106"/>
      <c r="K2513" s="106"/>
      <c r="L2513" s="106"/>
      <c r="Q2513" s="106"/>
      <c r="R2513" s="106"/>
      <c r="S2513" s="106"/>
      <c r="T2513" s="106"/>
      <c r="U2513" s="106"/>
      <c r="V2513" s="106"/>
      <c r="W2513" s="106"/>
      <c r="X2513" s="106"/>
      <c r="Y2513" s="106"/>
    </row>
    <row r="2514" spans="4:25" x14ac:dyDescent="0.2">
      <c r="D2514" s="106"/>
      <c r="E2514" s="106"/>
      <c r="F2514" s="106"/>
      <c r="G2514" s="106"/>
      <c r="H2514" s="106"/>
      <c r="I2514" s="106"/>
      <c r="J2514" s="106"/>
      <c r="K2514" s="106"/>
      <c r="L2514" s="106"/>
      <c r="Q2514" s="106"/>
      <c r="R2514" s="106"/>
      <c r="S2514" s="106"/>
      <c r="T2514" s="106"/>
      <c r="U2514" s="106"/>
      <c r="V2514" s="106"/>
      <c r="W2514" s="106"/>
      <c r="X2514" s="106"/>
      <c r="Y2514" s="106"/>
    </row>
    <row r="2515" spans="4:25" x14ac:dyDescent="0.2">
      <c r="D2515" s="106"/>
      <c r="E2515" s="106"/>
      <c r="F2515" s="106"/>
      <c r="G2515" s="106"/>
      <c r="H2515" s="106"/>
      <c r="I2515" s="106"/>
      <c r="J2515" s="106"/>
      <c r="K2515" s="106"/>
      <c r="L2515" s="106"/>
      <c r="Q2515" s="106"/>
      <c r="R2515" s="106"/>
      <c r="S2515" s="106"/>
      <c r="T2515" s="106"/>
      <c r="U2515" s="106"/>
      <c r="V2515" s="106"/>
      <c r="W2515" s="106"/>
      <c r="X2515" s="106"/>
      <c r="Y2515" s="106"/>
    </row>
    <row r="2516" spans="4:25" x14ac:dyDescent="0.2">
      <c r="D2516" s="106"/>
      <c r="E2516" s="106"/>
      <c r="F2516" s="106"/>
      <c r="G2516" s="106"/>
      <c r="H2516" s="106"/>
      <c r="I2516" s="106"/>
      <c r="J2516" s="106"/>
      <c r="K2516" s="106"/>
      <c r="L2516" s="106"/>
      <c r="Q2516" s="106"/>
      <c r="R2516" s="106"/>
      <c r="S2516" s="106"/>
      <c r="T2516" s="106"/>
      <c r="U2516" s="106"/>
      <c r="V2516" s="106"/>
      <c r="W2516" s="106"/>
      <c r="X2516" s="106"/>
      <c r="Y2516" s="106"/>
    </row>
    <row r="2517" spans="4:25" x14ac:dyDescent="0.2">
      <c r="D2517" s="106"/>
      <c r="E2517" s="106"/>
      <c r="F2517" s="106"/>
      <c r="G2517" s="106"/>
      <c r="H2517" s="106"/>
      <c r="I2517" s="106"/>
      <c r="J2517" s="106"/>
      <c r="K2517" s="106"/>
      <c r="L2517" s="106"/>
      <c r="Q2517" s="106"/>
      <c r="R2517" s="106"/>
      <c r="S2517" s="106"/>
      <c r="T2517" s="106"/>
      <c r="U2517" s="106"/>
      <c r="V2517" s="106"/>
      <c r="W2517" s="106"/>
      <c r="X2517" s="106"/>
      <c r="Y2517" s="106"/>
    </row>
    <row r="2518" spans="4:25" x14ac:dyDescent="0.2">
      <c r="D2518" s="106"/>
      <c r="E2518" s="106"/>
      <c r="F2518" s="106"/>
      <c r="G2518" s="106"/>
      <c r="H2518" s="106"/>
      <c r="I2518" s="106"/>
      <c r="J2518" s="106"/>
      <c r="K2518" s="106"/>
      <c r="L2518" s="106"/>
      <c r="Q2518" s="106"/>
      <c r="R2518" s="106"/>
      <c r="S2518" s="106"/>
      <c r="T2518" s="106"/>
      <c r="U2518" s="106"/>
      <c r="V2518" s="106"/>
      <c r="W2518" s="106"/>
      <c r="X2518" s="106"/>
      <c r="Y2518" s="106"/>
    </row>
    <row r="2519" spans="4:25" x14ac:dyDescent="0.2">
      <c r="D2519" s="106"/>
      <c r="E2519" s="106"/>
      <c r="F2519" s="106"/>
      <c r="G2519" s="106"/>
      <c r="H2519" s="106"/>
      <c r="I2519" s="106"/>
      <c r="J2519" s="106"/>
      <c r="K2519" s="106"/>
      <c r="L2519" s="106"/>
      <c r="Q2519" s="106"/>
      <c r="R2519" s="106"/>
      <c r="S2519" s="106"/>
      <c r="T2519" s="106"/>
      <c r="U2519" s="106"/>
      <c r="V2519" s="106"/>
      <c r="W2519" s="106"/>
      <c r="X2519" s="106"/>
      <c r="Y2519" s="106"/>
    </row>
    <row r="2520" spans="4:25" x14ac:dyDescent="0.2">
      <c r="D2520" s="106"/>
      <c r="E2520" s="106"/>
      <c r="F2520" s="106"/>
      <c r="G2520" s="106"/>
      <c r="H2520" s="106"/>
      <c r="I2520" s="106"/>
      <c r="J2520" s="106"/>
      <c r="K2520" s="106"/>
      <c r="L2520" s="106"/>
      <c r="Q2520" s="106"/>
      <c r="R2520" s="106"/>
      <c r="S2520" s="106"/>
      <c r="T2520" s="106"/>
      <c r="U2520" s="106"/>
      <c r="V2520" s="106"/>
      <c r="W2520" s="106"/>
      <c r="X2520" s="106"/>
      <c r="Y2520" s="106"/>
    </row>
    <row r="2521" spans="4:25" x14ac:dyDescent="0.2">
      <c r="D2521" s="106"/>
      <c r="E2521" s="106"/>
      <c r="F2521" s="106"/>
      <c r="G2521" s="106"/>
      <c r="H2521" s="106"/>
      <c r="I2521" s="106"/>
      <c r="J2521" s="106"/>
      <c r="K2521" s="106"/>
      <c r="L2521" s="106"/>
      <c r="Q2521" s="106"/>
      <c r="R2521" s="106"/>
      <c r="S2521" s="106"/>
      <c r="T2521" s="106"/>
      <c r="U2521" s="106"/>
      <c r="V2521" s="106"/>
      <c r="W2521" s="106"/>
      <c r="X2521" s="106"/>
      <c r="Y2521" s="106"/>
    </row>
    <row r="2522" spans="4:25" x14ac:dyDescent="0.2">
      <c r="D2522" s="106"/>
      <c r="E2522" s="106"/>
      <c r="F2522" s="106"/>
      <c r="G2522" s="106"/>
      <c r="H2522" s="106"/>
      <c r="I2522" s="106"/>
      <c r="J2522" s="106"/>
      <c r="K2522" s="106"/>
      <c r="L2522" s="106"/>
      <c r="Q2522" s="106"/>
      <c r="R2522" s="106"/>
      <c r="S2522" s="106"/>
      <c r="T2522" s="106"/>
      <c r="U2522" s="106"/>
      <c r="V2522" s="106"/>
      <c r="W2522" s="106"/>
      <c r="X2522" s="106"/>
      <c r="Y2522" s="106"/>
    </row>
    <row r="2523" spans="4:25" x14ac:dyDescent="0.2">
      <c r="D2523" s="106"/>
      <c r="E2523" s="106"/>
      <c r="F2523" s="106"/>
      <c r="G2523" s="106"/>
      <c r="H2523" s="106"/>
      <c r="I2523" s="106"/>
      <c r="J2523" s="106"/>
      <c r="K2523" s="106"/>
      <c r="L2523" s="106"/>
      <c r="Q2523" s="106"/>
      <c r="R2523" s="106"/>
      <c r="S2523" s="106"/>
      <c r="T2523" s="106"/>
      <c r="U2523" s="106"/>
      <c r="V2523" s="106"/>
      <c r="W2523" s="106"/>
      <c r="X2523" s="106"/>
      <c r="Y2523" s="106"/>
    </row>
    <row r="2524" spans="4:25" x14ac:dyDescent="0.2">
      <c r="D2524" s="106"/>
      <c r="E2524" s="106"/>
      <c r="F2524" s="106"/>
      <c r="G2524" s="106"/>
      <c r="H2524" s="106"/>
      <c r="I2524" s="106"/>
      <c r="J2524" s="106"/>
      <c r="K2524" s="106"/>
      <c r="L2524" s="106"/>
      <c r="Q2524" s="106"/>
      <c r="R2524" s="106"/>
      <c r="S2524" s="106"/>
      <c r="T2524" s="106"/>
      <c r="U2524" s="106"/>
      <c r="V2524" s="106"/>
      <c r="W2524" s="106"/>
      <c r="X2524" s="106"/>
      <c r="Y2524" s="106"/>
    </row>
    <row r="2525" spans="4:25" x14ac:dyDescent="0.2">
      <c r="D2525" s="106"/>
      <c r="E2525" s="106"/>
      <c r="F2525" s="106"/>
      <c r="G2525" s="106"/>
      <c r="H2525" s="106"/>
      <c r="I2525" s="106"/>
      <c r="J2525" s="106"/>
      <c r="K2525" s="106"/>
      <c r="L2525" s="106"/>
      <c r="Q2525" s="106"/>
      <c r="R2525" s="106"/>
      <c r="S2525" s="106"/>
      <c r="T2525" s="106"/>
      <c r="U2525" s="106"/>
      <c r="V2525" s="106"/>
      <c r="W2525" s="106"/>
      <c r="X2525" s="106"/>
      <c r="Y2525" s="106"/>
    </row>
    <row r="2526" spans="4:25" x14ac:dyDescent="0.2">
      <c r="D2526" s="106"/>
      <c r="E2526" s="106"/>
      <c r="F2526" s="106"/>
      <c r="G2526" s="106"/>
      <c r="H2526" s="106"/>
      <c r="I2526" s="106"/>
      <c r="J2526" s="106"/>
      <c r="K2526" s="106"/>
      <c r="L2526" s="106"/>
      <c r="Q2526" s="106"/>
      <c r="R2526" s="106"/>
      <c r="S2526" s="106"/>
      <c r="T2526" s="106"/>
      <c r="U2526" s="106"/>
      <c r="V2526" s="106"/>
      <c r="W2526" s="106"/>
      <c r="X2526" s="106"/>
      <c r="Y2526" s="106"/>
    </row>
    <row r="2527" spans="4:25" x14ac:dyDescent="0.2">
      <c r="D2527" s="106"/>
      <c r="E2527" s="106"/>
      <c r="F2527" s="106"/>
      <c r="G2527" s="106"/>
      <c r="H2527" s="106"/>
      <c r="I2527" s="106"/>
      <c r="J2527" s="106"/>
      <c r="K2527" s="106"/>
      <c r="L2527" s="106"/>
      <c r="Q2527" s="106"/>
      <c r="R2527" s="106"/>
      <c r="S2527" s="106"/>
      <c r="T2527" s="106"/>
      <c r="U2527" s="106"/>
      <c r="V2527" s="106"/>
      <c r="W2527" s="106"/>
      <c r="X2527" s="106"/>
      <c r="Y2527" s="106"/>
    </row>
    <row r="2528" spans="4:25" x14ac:dyDescent="0.2">
      <c r="D2528" s="106"/>
      <c r="E2528" s="106"/>
      <c r="F2528" s="106"/>
      <c r="G2528" s="106"/>
      <c r="H2528" s="106"/>
      <c r="I2528" s="106"/>
      <c r="J2528" s="106"/>
      <c r="K2528" s="106"/>
      <c r="L2528" s="106"/>
      <c r="Q2528" s="106"/>
      <c r="R2528" s="106"/>
      <c r="S2528" s="106"/>
      <c r="T2528" s="106"/>
      <c r="U2528" s="106"/>
      <c r="V2528" s="106"/>
      <c r="W2528" s="106"/>
      <c r="X2528" s="106"/>
      <c r="Y2528" s="106"/>
    </row>
    <row r="2529" spans="4:25" x14ac:dyDescent="0.2">
      <c r="D2529" s="106"/>
      <c r="E2529" s="106"/>
      <c r="F2529" s="106"/>
      <c r="G2529" s="106"/>
      <c r="H2529" s="106"/>
      <c r="I2529" s="106"/>
      <c r="J2529" s="106"/>
      <c r="K2529" s="106"/>
      <c r="L2529" s="106"/>
      <c r="Q2529" s="106"/>
      <c r="R2529" s="106"/>
      <c r="S2529" s="106"/>
      <c r="T2529" s="106"/>
      <c r="U2529" s="106"/>
      <c r="V2529" s="106"/>
      <c r="W2529" s="106"/>
      <c r="X2529" s="106"/>
      <c r="Y2529" s="106"/>
    </row>
    <row r="2530" spans="4:25" x14ac:dyDescent="0.2">
      <c r="D2530" s="106"/>
      <c r="E2530" s="106"/>
      <c r="F2530" s="106"/>
      <c r="G2530" s="106"/>
      <c r="H2530" s="106"/>
      <c r="I2530" s="106"/>
      <c r="J2530" s="106"/>
      <c r="K2530" s="106"/>
      <c r="L2530" s="106"/>
      <c r="Q2530" s="106"/>
      <c r="R2530" s="106"/>
      <c r="S2530" s="106"/>
      <c r="T2530" s="106"/>
      <c r="U2530" s="106"/>
      <c r="V2530" s="106"/>
      <c r="W2530" s="106"/>
      <c r="X2530" s="106"/>
      <c r="Y2530" s="106"/>
    </row>
    <row r="2531" spans="4:25" x14ac:dyDescent="0.2">
      <c r="D2531" s="106"/>
      <c r="E2531" s="106"/>
      <c r="F2531" s="106"/>
      <c r="G2531" s="106"/>
      <c r="H2531" s="106"/>
      <c r="I2531" s="106"/>
      <c r="J2531" s="106"/>
      <c r="K2531" s="106"/>
      <c r="L2531" s="106"/>
      <c r="Q2531" s="106"/>
      <c r="R2531" s="106"/>
      <c r="S2531" s="106"/>
      <c r="T2531" s="106"/>
      <c r="U2531" s="106"/>
      <c r="V2531" s="106"/>
      <c r="W2531" s="106"/>
      <c r="X2531" s="106"/>
      <c r="Y2531" s="106"/>
    </row>
    <row r="2532" spans="4:25" x14ac:dyDescent="0.2">
      <c r="D2532" s="106"/>
      <c r="E2532" s="106"/>
      <c r="F2532" s="106"/>
      <c r="G2532" s="106"/>
      <c r="H2532" s="106"/>
      <c r="I2532" s="106"/>
      <c r="J2532" s="106"/>
      <c r="K2532" s="106"/>
      <c r="L2532" s="106"/>
      <c r="Q2532" s="106"/>
      <c r="R2532" s="106"/>
      <c r="S2532" s="106"/>
      <c r="T2532" s="106"/>
      <c r="U2532" s="106"/>
      <c r="V2532" s="106"/>
      <c r="W2532" s="106"/>
      <c r="X2532" s="106"/>
      <c r="Y2532" s="106"/>
    </row>
    <row r="2533" spans="4:25" x14ac:dyDescent="0.2">
      <c r="D2533" s="106"/>
      <c r="E2533" s="106"/>
      <c r="F2533" s="106"/>
      <c r="G2533" s="106"/>
      <c r="H2533" s="106"/>
      <c r="I2533" s="106"/>
      <c r="J2533" s="106"/>
      <c r="K2533" s="106"/>
      <c r="L2533" s="106"/>
      <c r="Q2533" s="106"/>
      <c r="R2533" s="106"/>
      <c r="S2533" s="106"/>
      <c r="T2533" s="106"/>
      <c r="U2533" s="106"/>
      <c r="V2533" s="106"/>
      <c r="W2533" s="106"/>
      <c r="X2533" s="106"/>
      <c r="Y2533" s="106"/>
    </row>
    <row r="2534" spans="4:25" x14ac:dyDescent="0.2">
      <c r="D2534" s="106"/>
      <c r="E2534" s="106"/>
      <c r="F2534" s="106"/>
      <c r="G2534" s="106"/>
      <c r="H2534" s="106"/>
      <c r="I2534" s="106"/>
      <c r="J2534" s="106"/>
      <c r="K2534" s="106"/>
      <c r="L2534" s="106"/>
      <c r="Q2534" s="106"/>
      <c r="R2534" s="106"/>
      <c r="S2534" s="106"/>
      <c r="T2534" s="106"/>
      <c r="U2534" s="106"/>
      <c r="V2534" s="106"/>
      <c r="W2534" s="106"/>
      <c r="X2534" s="106"/>
      <c r="Y2534" s="106"/>
    </row>
    <row r="2535" spans="4:25" x14ac:dyDescent="0.2">
      <c r="D2535" s="106"/>
      <c r="E2535" s="106"/>
      <c r="F2535" s="106"/>
      <c r="G2535" s="106"/>
      <c r="H2535" s="106"/>
      <c r="I2535" s="106"/>
      <c r="J2535" s="106"/>
      <c r="K2535" s="106"/>
      <c r="L2535" s="106"/>
      <c r="Q2535" s="106"/>
      <c r="R2535" s="106"/>
      <c r="S2535" s="106"/>
      <c r="T2535" s="106"/>
      <c r="U2535" s="106"/>
      <c r="V2535" s="106"/>
      <c r="W2535" s="106"/>
      <c r="X2535" s="106"/>
      <c r="Y2535" s="106"/>
    </row>
    <row r="2536" spans="4:25" x14ac:dyDescent="0.2">
      <c r="D2536" s="106"/>
      <c r="E2536" s="106"/>
      <c r="F2536" s="106"/>
      <c r="G2536" s="106"/>
      <c r="H2536" s="106"/>
      <c r="I2536" s="106"/>
      <c r="J2536" s="106"/>
      <c r="K2536" s="106"/>
      <c r="L2536" s="106"/>
      <c r="Q2536" s="106"/>
      <c r="R2536" s="106"/>
      <c r="S2536" s="106"/>
      <c r="T2536" s="106"/>
      <c r="U2536" s="106"/>
      <c r="V2536" s="106"/>
      <c r="W2536" s="106"/>
      <c r="X2536" s="106"/>
      <c r="Y2536" s="106"/>
    </row>
    <row r="2537" spans="4:25" x14ac:dyDescent="0.2">
      <c r="D2537" s="106"/>
      <c r="E2537" s="106"/>
      <c r="F2537" s="106"/>
      <c r="G2537" s="106"/>
      <c r="H2537" s="106"/>
      <c r="I2537" s="106"/>
      <c r="J2537" s="106"/>
      <c r="K2537" s="106"/>
      <c r="L2537" s="106"/>
      <c r="Q2537" s="106"/>
      <c r="R2537" s="106"/>
      <c r="S2537" s="106"/>
      <c r="T2537" s="106"/>
      <c r="U2537" s="106"/>
      <c r="V2537" s="106"/>
      <c r="W2537" s="106"/>
      <c r="X2537" s="106"/>
      <c r="Y2537" s="106"/>
    </row>
    <row r="2538" spans="4:25" x14ac:dyDescent="0.2">
      <c r="D2538" s="106"/>
      <c r="E2538" s="106"/>
      <c r="F2538" s="106"/>
      <c r="G2538" s="106"/>
      <c r="H2538" s="106"/>
      <c r="I2538" s="106"/>
      <c r="J2538" s="106"/>
      <c r="K2538" s="106"/>
      <c r="L2538" s="106"/>
      <c r="Q2538" s="106"/>
      <c r="R2538" s="106"/>
      <c r="S2538" s="106"/>
      <c r="T2538" s="106"/>
      <c r="U2538" s="106"/>
      <c r="V2538" s="106"/>
      <c r="W2538" s="106"/>
      <c r="X2538" s="106"/>
      <c r="Y2538" s="106"/>
    </row>
    <row r="2539" spans="4:25" x14ac:dyDescent="0.2">
      <c r="D2539" s="106"/>
      <c r="E2539" s="106"/>
      <c r="F2539" s="106"/>
      <c r="G2539" s="106"/>
      <c r="H2539" s="106"/>
      <c r="I2539" s="106"/>
      <c r="J2539" s="106"/>
      <c r="K2539" s="106"/>
      <c r="L2539" s="106"/>
      <c r="Q2539" s="106"/>
      <c r="R2539" s="106"/>
      <c r="S2539" s="106"/>
      <c r="T2539" s="106"/>
      <c r="U2539" s="106"/>
      <c r="V2539" s="106"/>
      <c r="W2539" s="106"/>
      <c r="X2539" s="106"/>
      <c r="Y2539" s="106"/>
    </row>
    <row r="2540" spans="4:25" x14ac:dyDescent="0.2">
      <c r="D2540" s="106"/>
      <c r="E2540" s="106"/>
      <c r="F2540" s="106"/>
      <c r="G2540" s="106"/>
      <c r="H2540" s="106"/>
      <c r="I2540" s="106"/>
      <c r="J2540" s="106"/>
      <c r="K2540" s="106"/>
      <c r="L2540" s="106"/>
      <c r="Q2540" s="106"/>
      <c r="R2540" s="106"/>
      <c r="S2540" s="106"/>
      <c r="T2540" s="106"/>
      <c r="U2540" s="106"/>
      <c r="V2540" s="106"/>
      <c r="W2540" s="106"/>
      <c r="X2540" s="106"/>
      <c r="Y2540" s="106"/>
    </row>
    <row r="2541" spans="4:25" x14ac:dyDescent="0.2">
      <c r="D2541" s="106"/>
      <c r="E2541" s="106"/>
      <c r="F2541" s="106"/>
      <c r="G2541" s="106"/>
      <c r="H2541" s="106"/>
      <c r="I2541" s="106"/>
      <c r="J2541" s="106"/>
      <c r="K2541" s="106"/>
      <c r="L2541" s="106"/>
      <c r="Q2541" s="106"/>
      <c r="R2541" s="106"/>
      <c r="S2541" s="106"/>
      <c r="T2541" s="106"/>
      <c r="U2541" s="106"/>
      <c r="V2541" s="106"/>
      <c r="W2541" s="106"/>
      <c r="X2541" s="106"/>
      <c r="Y2541" s="106"/>
    </row>
    <row r="2542" spans="4:25" x14ac:dyDescent="0.2">
      <c r="D2542" s="106"/>
      <c r="E2542" s="106"/>
      <c r="F2542" s="106"/>
      <c r="G2542" s="106"/>
      <c r="H2542" s="106"/>
      <c r="I2542" s="106"/>
      <c r="J2542" s="106"/>
      <c r="K2542" s="106"/>
      <c r="L2542" s="106"/>
      <c r="Q2542" s="106"/>
      <c r="R2542" s="106"/>
      <c r="S2542" s="106"/>
      <c r="T2542" s="106"/>
      <c r="U2542" s="106"/>
      <c r="V2542" s="106"/>
      <c r="W2542" s="106"/>
      <c r="X2542" s="106"/>
      <c r="Y2542" s="106"/>
    </row>
    <row r="2543" spans="4:25" x14ac:dyDescent="0.2">
      <c r="D2543" s="106"/>
      <c r="E2543" s="106"/>
      <c r="F2543" s="106"/>
      <c r="G2543" s="106"/>
      <c r="H2543" s="106"/>
      <c r="I2543" s="106"/>
      <c r="J2543" s="106"/>
      <c r="K2543" s="106"/>
      <c r="L2543" s="106"/>
      <c r="Q2543" s="106"/>
      <c r="R2543" s="106"/>
      <c r="S2543" s="106"/>
      <c r="T2543" s="106"/>
      <c r="U2543" s="106"/>
      <c r="V2543" s="106"/>
      <c r="W2543" s="106"/>
      <c r="X2543" s="106"/>
      <c r="Y2543" s="106"/>
    </row>
    <row r="2544" spans="4:25" x14ac:dyDescent="0.2">
      <c r="D2544" s="106"/>
      <c r="E2544" s="106"/>
      <c r="F2544" s="106"/>
      <c r="G2544" s="106"/>
      <c r="H2544" s="106"/>
      <c r="I2544" s="106"/>
      <c r="J2544" s="106"/>
      <c r="K2544" s="106"/>
      <c r="L2544" s="106"/>
      <c r="Q2544" s="106"/>
      <c r="R2544" s="106"/>
      <c r="S2544" s="106"/>
      <c r="T2544" s="106"/>
      <c r="U2544" s="106"/>
      <c r="V2544" s="106"/>
      <c r="W2544" s="106"/>
      <c r="X2544" s="106"/>
      <c r="Y2544" s="106"/>
    </row>
    <row r="2545" spans="4:25" x14ac:dyDescent="0.2">
      <c r="D2545" s="106"/>
      <c r="E2545" s="106"/>
      <c r="F2545" s="106"/>
      <c r="G2545" s="106"/>
      <c r="H2545" s="106"/>
      <c r="I2545" s="106"/>
      <c r="J2545" s="106"/>
      <c r="K2545" s="106"/>
      <c r="L2545" s="106"/>
      <c r="Q2545" s="106"/>
      <c r="R2545" s="106"/>
      <c r="S2545" s="106"/>
      <c r="T2545" s="106"/>
      <c r="U2545" s="106"/>
      <c r="V2545" s="106"/>
      <c r="W2545" s="106"/>
      <c r="X2545" s="106"/>
      <c r="Y2545" s="106"/>
    </row>
    <row r="2546" spans="4:25" x14ac:dyDescent="0.2">
      <c r="D2546" s="106"/>
      <c r="E2546" s="106"/>
      <c r="F2546" s="106"/>
      <c r="G2546" s="106"/>
      <c r="H2546" s="106"/>
      <c r="I2546" s="106"/>
      <c r="J2546" s="106"/>
      <c r="K2546" s="106"/>
      <c r="L2546" s="106"/>
      <c r="Q2546" s="106"/>
      <c r="R2546" s="106"/>
      <c r="S2546" s="106"/>
      <c r="T2546" s="106"/>
      <c r="U2546" s="106"/>
      <c r="V2546" s="106"/>
      <c r="W2546" s="106"/>
      <c r="X2546" s="106"/>
      <c r="Y2546" s="106"/>
    </row>
    <row r="2547" spans="4:25" x14ac:dyDescent="0.2">
      <c r="D2547" s="106"/>
      <c r="E2547" s="106"/>
      <c r="F2547" s="106"/>
      <c r="G2547" s="106"/>
      <c r="H2547" s="106"/>
      <c r="I2547" s="106"/>
      <c r="J2547" s="106"/>
      <c r="K2547" s="106"/>
      <c r="L2547" s="106"/>
      <c r="Q2547" s="106"/>
      <c r="R2547" s="106"/>
      <c r="S2547" s="106"/>
      <c r="T2547" s="106"/>
      <c r="U2547" s="106"/>
      <c r="V2547" s="106"/>
      <c r="W2547" s="106"/>
      <c r="X2547" s="106"/>
      <c r="Y2547" s="106"/>
    </row>
    <row r="2548" spans="4:25" x14ac:dyDescent="0.2">
      <c r="D2548" s="106"/>
      <c r="E2548" s="106"/>
      <c r="F2548" s="106"/>
      <c r="G2548" s="106"/>
      <c r="H2548" s="106"/>
      <c r="I2548" s="106"/>
      <c r="J2548" s="106"/>
      <c r="K2548" s="106"/>
      <c r="L2548" s="106"/>
      <c r="Q2548" s="106"/>
      <c r="R2548" s="106"/>
      <c r="S2548" s="106"/>
      <c r="T2548" s="106"/>
      <c r="U2548" s="106"/>
      <c r="V2548" s="106"/>
      <c r="W2548" s="106"/>
      <c r="X2548" s="106"/>
      <c r="Y2548" s="106"/>
    </row>
    <row r="2549" spans="4:25" x14ac:dyDescent="0.2">
      <c r="D2549" s="106"/>
      <c r="E2549" s="106"/>
      <c r="F2549" s="106"/>
      <c r="G2549" s="106"/>
      <c r="H2549" s="106"/>
      <c r="I2549" s="106"/>
      <c r="J2549" s="106"/>
      <c r="K2549" s="106"/>
      <c r="L2549" s="106"/>
      <c r="Q2549" s="106"/>
      <c r="R2549" s="106"/>
      <c r="S2549" s="106"/>
      <c r="T2549" s="106"/>
      <c r="U2549" s="106"/>
      <c r="V2549" s="106"/>
      <c r="W2549" s="106"/>
      <c r="X2549" s="106"/>
      <c r="Y2549" s="106"/>
    </row>
    <row r="2550" spans="4:25" x14ac:dyDescent="0.2">
      <c r="D2550" s="106"/>
      <c r="E2550" s="106"/>
      <c r="F2550" s="106"/>
      <c r="G2550" s="106"/>
      <c r="H2550" s="106"/>
      <c r="I2550" s="106"/>
      <c r="J2550" s="106"/>
      <c r="K2550" s="106"/>
      <c r="L2550" s="106"/>
      <c r="Q2550" s="106"/>
      <c r="R2550" s="106"/>
      <c r="S2550" s="106"/>
      <c r="T2550" s="106"/>
      <c r="U2550" s="106"/>
      <c r="V2550" s="106"/>
      <c r="W2550" s="106"/>
      <c r="X2550" s="106"/>
      <c r="Y2550" s="106"/>
    </row>
    <row r="2551" spans="4:25" x14ac:dyDescent="0.2">
      <c r="D2551" s="106"/>
      <c r="E2551" s="106"/>
      <c r="F2551" s="106"/>
      <c r="G2551" s="106"/>
      <c r="H2551" s="106"/>
      <c r="I2551" s="106"/>
      <c r="J2551" s="106"/>
      <c r="K2551" s="106"/>
      <c r="L2551" s="106"/>
      <c r="Q2551" s="106"/>
      <c r="R2551" s="106"/>
      <c r="S2551" s="106"/>
      <c r="T2551" s="106"/>
      <c r="U2551" s="106"/>
      <c r="V2551" s="106"/>
      <c r="W2551" s="106"/>
      <c r="X2551" s="106"/>
      <c r="Y2551" s="106"/>
    </row>
    <row r="2552" spans="4:25" x14ac:dyDescent="0.2">
      <c r="D2552" s="106"/>
      <c r="E2552" s="106"/>
      <c r="F2552" s="106"/>
      <c r="G2552" s="106"/>
      <c r="H2552" s="106"/>
      <c r="I2552" s="106"/>
      <c r="J2552" s="106"/>
      <c r="K2552" s="106"/>
      <c r="L2552" s="106"/>
      <c r="Q2552" s="106"/>
      <c r="R2552" s="106"/>
      <c r="S2552" s="106"/>
      <c r="T2552" s="106"/>
      <c r="U2552" s="106"/>
      <c r="V2552" s="106"/>
      <c r="W2552" s="106"/>
      <c r="X2552" s="106"/>
      <c r="Y2552" s="106"/>
    </row>
    <row r="2553" spans="4:25" x14ac:dyDescent="0.2">
      <c r="D2553" s="106"/>
      <c r="E2553" s="106"/>
      <c r="F2553" s="106"/>
      <c r="G2553" s="106"/>
      <c r="H2553" s="106"/>
      <c r="I2553" s="106"/>
      <c r="J2553" s="106"/>
      <c r="K2553" s="106"/>
      <c r="L2553" s="106"/>
      <c r="Q2553" s="106"/>
      <c r="R2553" s="106"/>
      <c r="S2553" s="106"/>
      <c r="T2553" s="106"/>
      <c r="U2553" s="106"/>
      <c r="V2553" s="106"/>
      <c r="W2553" s="106"/>
      <c r="X2553" s="106"/>
      <c r="Y2553" s="106"/>
    </row>
    <row r="2554" spans="4:25" x14ac:dyDescent="0.2">
      <c r="D2554" s="106"/>
      <c r="E2554" s="106"/>
      <c r="F2554" s="106"/>
      <c r="G2554" s="106"/>
      <c r="H2554" s="106"/>
      <c r="I2554" s="106"/>
      <c r="J2554" s="106"/>
      <c r="K2554" s="106"/>
      <c r="L2554" s="106"/>
      <c r="Q2554" s="106"/>
      <c r="R2554" s="106"/>
      <c r="S2554" s="106"/>
      <c r="T2554" s="106"/>
      <c r="U2554" s="106"/>
      <c r="V2554" s="106"/>
      <c r="W2554" s="106"/>
      <c r="X2554" s="106"/>
      <c r="Y2554" s="106"/>
    </row>
    <row r="2555" spans="4:25" x14ac:dyDescent="0.2">
      <c r="D2555" s="106"/>
      <c r="E2555" s="106"/>
      <c r="F2555" s="106"/>
      <c r="G2555" s="106"/>
      <c r="H2555" s="106"/>
      <c r="I2555" s="106"/>
      <c r="J2555" s="106"/>
      <c r="K2555" s="106"/>
      <c r="L2555" s="106"/>
      <c r="Q2555" s="106"/>
      <c r="R2555" s="106"/>
      <c r="S2555" s="106"/>
      <c r="T2555" s="106"/>
      <c r="U2555" s="106"/>
      <c r="V2555" s="106"/>
      <c r="W2555" s="106"/>
      <c r="X2555" s="106"/>
      <c r="Y2555" s="106"/>
    </row>
    <row r="2556" spans="4:25" x14ac:dyDescent="0.2">
      <c r="D2556" s="106"/>
      <c r="E2556" s="106"/>
      <c r="F2556" s="106"/>
      <c r="G2556" s="106"/>
      <c r="H2556" s="106"/>
      <c r="I2556" s="106"/>
      <c r="J2556" s="106"/>
      <c r="K2556" s="106"/>
      <c r="L2556" s="106"/>
      <c r="Q2556" s="106"/>
      <c r="R2556" s="106"/>
      <c r="S2556" s="106"/>
      <c r="T2556" s="106"/>
      <c r="U2556" s="106"/>
      <c r="V2556" s="106"/>
      <c r="W2556" s="106"/>
      <c r="X2556" s="106"/>
      <c r="Y2556" s="106"/>
    </row>
    <row r="2557" spans="4:25" x14ac:dyDescent="0.2">
      <c r="D2557" s="106"/>
      <c r="E2557" s="106"/>
      <c r="F2557" s="106"/>
      <c r="G2557" s="106"/>
      <c r="H2557" s="106"/>
      <c r="I2557" s="106"/>
      <c r="J2557" s="106"/>
      <c r="K2557" s="106"/>
      <c r="L2557" s="106"/>
      <c r="Q2557" s="106"/>
      <c r="R2557" s="106"/>
      <c r="S2557" s="106"/>
      <c r="T2557" s="106"/>
      <c r="U2557" s="106"/>
      <c r="V2557" s="106"/>
      <c r="W2557" s="106"/>
      <c r="X2557" s="106"/>
      <c r="Y2557" s="106"/>
    </row>
    <row r="2558" spans="4:25" x14ac:dyDescent="0.2">
      <c r="D2558" s="106"/>
      <c r="E2558" s="106"/>
      <c r="F2558" s="106"/>
      <c r="G2558" s="106"/>
      <c r="H2558" s="106"/>
      <c r="I2558" s="106"/>
      <c r="J2558" s="106"/>
      <c r="K2558" s="106"/>
      <c r="L2558" s="106"/>
      <c r="Q2558" s="106"/>
      <c r="R2558" s="106"/>
      <c r="S2558" s="106"/>
      <c r="T2558" s="106"/>
      <c r="U2558" s="106"/>
      <c r="V2558" s="106"/>
      <c r="W2558" s="106"/>
      <c r="X2558" s="106"/>
      <c r="Y2558" s="106"/>
    </row>
    <row r="2559" spans="4:25" x14ac:dyDescent="0.2">
      <c r="D2559" s="106"/>
      <c r="E2559" s="106"/>
      <c r="F2559" s="106"/>
      <c r="G2559" s="106"/>
      <c r="H2559" s="106"/>
      <c r="I2559" s="106"/>
      <c r="J2559" s="106"/>
      <c r="K2559" s="106"/>
      <c r="L2559" s="106"/>
      <c r="Q2559" s="106"/>
      <c r="R2559" s="106"/>
      <c r="S2559" s="106"/>
      <c r="T2559" s="106"/>
      <c r="U2559" s="106"/>
      <c r="V2559" s="106"/>
      <c r="W2559" s="106"/>
      <c r="X2559" s="106"/>
      <c r="Y2559" s="106"/>
    </row>
    <row r="2560" spans="4:25" x14ac:dyDescent="0.2">
      <c r="D2560" s="106"/>
      <c r="E2560" s="106"/>
      <c r="F2560" s="106"/>
      <c r="G2560" s="106"/>
      <c r="H2560" s="106"/>
      <c r="I2560" s="106"/>
      <c r="J2560" s="106"/>
      <c r="K2560" s="106"/>
      <c r="L2560" s="106"/>
      <c r="Q2560" s="106"/>
      <c r="R2560" s="106"/>
      <c r="S2560" s="106"/>
      <c r="T2560" s="106"/>
      <c r="U2560" s="106"/>
      <c r="V2560" s="106"/>
      <c r="W2560" s="106"/>
      <c r="X2560" s="106"/>
      <c r="Y2560" s="106"/>
    </row>
    <row r="2561" spans="4:25" x14ac:dyDescent="0.2">
      <c r="D2561" s="106"/>
      <c r="E2561" s="106"/>
      <c r="F2561" s="106"/>
      <c r="G2561" s="106"/>
      <c r="H2561" s="106"/>
      <c r="I2561" s="106"/>
      <c r="J2561" s="106"/>
      <c r="K2561" s="106"/>
      <c r="L2561" s="106"/>
      <c r="Q2561" s="106"/>
      <c r="R2561" s="106"/>
      <c r="S2561" s="106"/>
      <c r="T2561" s="106"/>
      <c r="U2561" s="106"/>
      <c r="V2561" s="106"/>
      <c r="W2561" s="106"/>
      <c r="X2561" s="106"/>
      <c r="Y2561" s="106"/>
    </row>
    <row r="2562" spans="4:25" x14ac:dyDescent="0.2">
      <c r="D2562" s="106"/>
      <c r="E2562" s="106"/>
      <c r="F2562" s="106"/>
      <c r="G2562" s="106"/>
      <c r="H2562" s="106"/>
      <c r="I2562" s="106"/>
      <c r="J2562" s="106"/>
      <c r="K2562" s="106"/>
      <c r="L2562" s="106"/>
      <c r="Q2562" s="106"/>
      <c r="R2562" s="106"/>
      <c r="S2562" s="106"/>
      <c r="T2562" s="106"/>
      <c r="U2562" s="106"/>
      <c r="V2562" s="106"/>
      <c r="W2562" s="106"/>
      <c r="X2562" s="106"/>
      <c r="Y2562" s="106"/>
    </row>
    <row r="2563" spans="4:25" x14ac:dyDescent="0.2">
      <c r="D2563" s="106"/>
      <c r="E2563" s="106"/>
      <c r="F2563" s="106"/>
      <c r="G2563" s="106"/>
      <c r="H2563" s="106"/>
      <c r="I2563" s="106"/>
      <c r="J2563" s="106"/>
      <c r="K2563" s="106"/>
      <c r="L2563" s="106"/>
      <c r="Q2563" s="106"/>
      <c r="R2563" s="106"/>
      <c r="S2563" s="106"/>
      <c r="T2563" s="106"/>
      <c r="U2563" s="106"/>
      <c r="V2563" s="106"/>
      <c r="W2563" s="106"/>
      <c r="X2563" s="106"/>
      <c r="Y2563" s="106"/>
    </row>
    <row r="2564" spans="4:25" x14ac:dyDescent="0.2">
      <c r="D2564" s="106"/>
      <c r="E2564" s="106"/>
      <c r="F2564" s="106"/>
      <c r="G2564" s="106"/>
      <c r="H2564" s="106"/>
      <c r="I2564" s="106"/>
      <c r="J2564" s="106"/>
      <c r="K2564" s="106"/>
      <c r="L2564" s="106"/>
      <c r="Q2564" s="106"/>
      <c r="R2564" s="106"/>
      <c r="S2564" s="106"/>
      <c r="T2564" s="106"/>
      <c r="U2564" s="106"/>
      <c r="V2564" s="106"/>
      <c r="W2564" s="106"/>
      <c r="X2564" s="106"/>
      <c r="Y2564" s="106"/>
    </row>
    <row r="2565" spans="4:25" x14ac:dyDescent="0.2">
      <c r="D2565" s="106"/>
      <c r="E2565" s="106"/>
      <c r="F2565" s="106"/>
      <c r="G2565" s="106"/>
      <c r="H2565" s="106"/>
      <c r="I2565" s="106"/>
      <c r="J2565" s="106"/>
      <c r="K2565" s="106"/>
      <c r="L2565" s="106"/>
      <c r="Q2565" s="106"/>
      <c r="R2565" s="106"/>
      <c r="S2565" s="106"/>
      <c r="T2565" s="106"/>
      <c r="U2565" s="106"/>
      <c r="V2565" s="106"/>
      <c r="W2565" s="106"/>
      <c r="X2565" s="106"/>
      <c r="Y2565" s="106"/>
    </row>
    <row r="2566" spans="4:25" x14ac:dyDescent="0.2">
      <c r="D2566" s="106"/>
      <c r="E2566" s="106"/>
      <c r="F2566" s="106"/>
      <c r="G2566" s="106"/>
      <c r="H2566" s="106"/>
      <c r="I2566" s="106"/>
      <c r="J2566" s="106"/>
      <c r="K2566" s="106"/>
      <c r="L2566" s="106"/>
      <c r="Q2566" s="106"/>
      <c r="R2566" s="106"/>
      <c r="S2566" s="106"/>
      <c r="T2566" s="106"/>
      <c r="U2566" s="106"/>
      <c r="V2566" s="106"/>
      <c r="W2566" s="106"/>
      <c r="X2566" s="106"/>
      <c r="Y2566" s="106"/>
    </row>
    <row r="2567" spans="4:25" x14ac:dyDescent="0.2">
      <c r="D2567" s="106"/>
      <c r="E2567" s="106"/>
      <c r="F2567" s="106"/>
      <c r="G2567" s="106"/>
      <c r="H2567" s="106"/>
      <c r="I2567" s="106"/>
      <c r="J2567" s="106"/>
      <c r="K2567" s="106"/>
      <c r="L2567" s="106"/>
      <c r="Q2567" s="106"/>
      <c r="R2567" s="106"/>
      <c r="S2567" s="106"/>
      <c r="T2567" s="106"/>
      <c r="U2567" s="106"/>
      <c r="V2567" s="106"/>
      <c r="W2567" s="106"/>
      <c r="X2567" s="106"/>
      <c r="Y2567" s="106"/>
    </row>
    <row r="2568" spans="4:25" x14ac:dyDescent="0.2">
      <c r="D2568" s="106"/>
      <c r="E2568" s="106"/>
      <c r="F2568" s="106"/>
      <c r="G2568" s="106"/>
      <c r="H2568" s="106"/>
      <c r="I2568" s="106"/>
      <c r="J2568" s="106"/>
      <c r="K2568" s="106"/>
      <c r="L2568" s="106"/>
      <c r="Q2568" s="106"/>
      <c r="R2568" s="106"/>
      <c r="S2568" s="106"/>
      <c r="T2568" s="106"/>
      <c r="U2568" s="106"/>
      <c r="V2568" s="106"/>
      <c r="W2568" s="106"/>
      <c r="X2568" s="106"/>
      <c r="Y2568" s="106"/>
    </row>
    <row r="2569" spans="4:25" x14ac:dyDescent="0.2">
      <c r="D2569" s="106"/>
      <c r="E2569" s="106"/>
      <c r="F2569" s="106"/>
      <c r="G2569" s="106"/>
      <c r="H2569" s="106"/>
      <c r="I2569" s="106"/>
      <c r="J2569" s="106"/>
      <c r="K2569" s="106"/>
      <c r="L2569" s="106"/>
      <c r="Q2569" s="106"/>
      <c r="R2569" s="106"/>
      <c r="S2569" s="106"/>
      <c r="T2569" s="106"/>
      <c r="U2569" s="106"/>
      <c r="V2569" s="106"/>
      <c r="W2569" s="106"/>
      <c r="X2569" s="106"/>
      <c r="Y2569" s="106"/>
    </row>
    <row r="2570" spans="4:25" x14ac:dyDescent="0.2">
      <c r="D2570" s="106"/>
      <c r="E2570" s="106"/>
      <c r="F2570" s="106"/>
      <c r="G2570" s="106"/>
      <c r="H2570" s="106"/>
      <c r="I2570" s="106"/>
      <c r="J2570" s="106"/>
      <c r="K2570" s="106"/>
      <c r="L2570" s="106"/>
      <c r="Q2570" s="106"/>
      <c r="R2570" s="106"/>
      <c r="S2570" s="106"/>
      <c r="T2570" s="106"/>
      <c r="U2570" s="106"/>
      <c r="V2570" s="106"/>
      <c r="W2570" s="106"/>
      <c r="X2570" s="106"/>
      <c r="Y2570" s="106"/>
    </row>
    <row r="2571" spans="4:25" x14ac:dyDescent="0.2">
      <c r="D2571" s="106"/>
      <c r="E2571" s="106"/>
      <c r="F2571" s="106"/>
      <c r="G2571" s="106"/>
      <c r="H2571" s="106"/>
      <c r="I2571" s="106"/>
      <c r="J2571" s="106"/>
      <c r="K2571" s="106"/>
      <c r="L2571" s="106"/>
      <c r="Q2571" s="106"/>
      <c r="R2571" s="106"/>
      <c r="S2571" s="106"/>
      <c r="T2571" s="106"/>
      <c r="U2571" s="106"/>
      <c r="V2571" s="106"/>
      <c r="W2571" s="106"/>
      <c r="X2571" s="106"/>
      <c r="Y2571" s="106"/>
    </row>
    <row r="2572" spans="4:25" x14ac:dyDescent="0.2">
      <c r="D2572" s="106"/>
      <c r="E2572" s="106"/>
      <c r="F2572" s="106"/>
      <c r="G2572" s="106"/>
      <c r="H2572" s="106"/>
      <c r="I2572" s="106"/>
      <c r="J2572" s="106"/>
      <c r="K2572" s="106"/>
      <c r="L2572" s="106"/>
      <c r="Q2572" s="106"/>
      <c r="R2572" s="106"/>
      <c r="S2572" s="106"/>
      <c r="T2572" s="106"/>
      <c r="U2572" s="106"/>
      <c r="V2572" s="106"/>
      <c r="W2572" s="106"/>
      <c r="X2572" s="106"/>
      <c r="Y2572" s="106"/>
    </row>
    <row r="2573" spans="4:25" x14ac:dyDescent="0.2">
      <c r="D2573" s="106"/>
      <c r="E2573" s="106"/>
      <c r="F2573" s="106"/>
      <c r="G2573" s="106"/>
      <c r="H2573" s="106"/>
      <c r="I2573" s="106"/>
      <c r="J2573" s="106"/>
      <c r="K2573" s="106"/>
      <c r="L2573" s="106"/>
      <c r="Q2573" s="106"/>
      <c r="R2573" s="106"/>
      <c r="S2573" s="106"/>
      <c r="T2573" s="106"/>
      <c r="U2573" s="106"/>
      <c r="V2573" s="106"/>
      <c r="W2573" s="106"/>
      <c r="X2573" s="106"/>
      <c r="Y2573" s="106"/>
    </row>
    <row r="2574" spans="4:25" x14ac:dyDescent="0.2">
      <c r="D2574" s="106"/>
      <c r="E2574" s="106"/>
      <c r="F2574" s="106"/>
      <c r="G2574" s="106"/>
      <c r="H2574" s="106"/>
      <c r="I2574" s="106"/>
      <c r="J2574" s="106"/>
      <c r="K2574" s="106"/>
      <c r="L2574" s="106"/>
      <c r="Q2574" s="106"/>
      <c r="R2574" s="106"/>
      <c r="S2574" s="106"/>
      <c r="T2574" s="106"/>
      <c r="U2574" s="106"/>
      <c r="V2574" s="106"/>
      <c r="W2574" s="106"/>
      <c r="X2574" s="106"/>
      <c r="Y2574" s="106"/>
    </row>
    <row r="2575" spans="4:25" x14ac:dyDescent="0.2">
      <c r="D2575" s="106"/>
      <c r="E2575" s="106"/>
      <c r="F2575" s="106"/>
      <c r="G2575" s="106"/>
      <c r="H2575" s="106"/>
      <c r="I2575" s="106"/>
      <c r="J2575" s="106"/>
      <c r="K2575" s="106"/>
      <c r="L2575" s="106"/>
      <c r="Q2575" s="106"/>
      <c r="R2575" s="106"/>
      <c r="S2575" s="106"/>
      <c r="T2575" s="106"/>
      <c r="U2575" s="106"/>
      <c r="V2575" s="106"/>
      <c r="W2575" s="106"/>
      <c r="X2575" s="106"/>
      <c r="Y2575" s="106"/>
    </row>
    <row r="2576" spans="4:25" x14ac:dyDescent="0.2">
      <c r="D2576" s="106"/>
      <c r="E2576" s="106"/>
      <c r="F2576" s="106"/>
      <c r="G2576" s="106"/>
      <c r="H2576" s="106"/>
      <c r="I2576" s="106"/>
      <c r="J2576" s="106"/>
      <c r="K2576" s="106"/>
      <c r="L2576" s="106"/>
      <c r="Q2576" s="106"/>
      <c r="R2576" s="106"/>
      <c r="S2576" s="106"/>
      <c r="T2576" s="106"/>
      <c r="U2576" s="106"/>
      <c r="V2576" s="106"/>
      <c r="W2576" s="106"/>
      <c r="X2576" s="106"/>
      <c r="Y2576" s="106"/>
    </row>
    <row r="2577" spans="4:25" x14ac:dyDescent="0.2">
      <c r="D2577" s="106"/>
      <c r="E2577" s="106"/>
      <c r="F2577" s="106"/>
      <c r="G2577" s="106"/>
      <c r="H2577" s="106"/>
      <c r="I2577" s="106"/>
      <c r="J2577" s="106"/>
      <c r="K2577" s="106"/>
      <c r="L2577" s="106"/>
      <c r="Q2577" s="106"/>
      <c r="R2577" s="106"/>
      <c r="S2577" s="106"/>
      <c r="T2577" s="106"/>
      <c r="U2577" s="106"/>
      <c r="V2577" s="106"/>
      <c r="W2577" s="106"/>
      <c r="X2577" s="106"/>
      <c r="Y2577" s="106"/>
    </row>
    <row r="2578" spans="4:25" x14ac:dyDescent="0.2">
      <c r="D2578" s="106"/>
      <c r="E2578" s="106"/>
      <c r="F2578" s="106"/>
      <c r="G2578" s="106"/>
      <c r="H2578" s="106"/>
      <c r="I2578" s="106"/>
      <c r="J2578" s="106"/>
      <c r="K2578" s="106"/>
      <c r="L2578" s="106"/>
      <c r="Q2578" s="106"/>
      <c r="R2578" s="106"/>
      <c r="S2578" s="106"/>
      <c r="T2578" s="106"/>
      <c r="U2578" s="106"/>
      <c r="V2578" s="106"/>
      <c r="W2578" s="106"/>
      <c r="X2578" s="106"/>
      <c r="Y2578" s="106"/>
    </row>
    <row r="2579" spans="4:25" x14ac:dyDescent="0.2">
      <c r="D2579" s="106"/>
      <c r="E2579" s="106"/>
      <c r="F2579" s="106"/>
      <c r="G2579" s="106"/>
      <c r="H2579" s="106"/>
      <c r="I2579" s="106"/>
      <c r="J2579" s="106"/>
      <c r="K2579" s="106"/>
      <c r="L2579" s="106"/>
      <c r="Q2579" s="106"/>
      <c r="R2579" s="106"/>
      <c r="S2579" s="106"/>
      <c r="T2579" s="106"/>
      <c r="U2579" s="106"/>
      <c r="V2579" s="106"/>
      <c r="W2579" s="106"/>
      <c r="X2579" s="106"/>
      <c r="Y2579" s="106"/>
    </row>
    <row r="2580" spans="4:25" x14ac:dyDescent="0.2">
      <c r="D2580" s="106"/>
      <c r="E2580" s="106"/>
      <c r="F2580" s="106"/>
      <c r="G2580" s="106"/>
      <c r="H2580" s="106"/>
      <c r="I2580" s="106"/>
      <c r="J2580" s="106"/>
      <c r="K2580" s="106"/>
      <c r="L2580" s="106"/>
      <c r="Q2580" s="106"/>
      <c r="R2580" s="106"/>
      <c r="S2580" s="106"/>
      <c r="T2580" s="106"/>
      <c r="U2580" s="106"/>
      <c r="V2580" s="106"/>
      <c r="W2580" s="106"/>
      <c r="X2580" s="106"/>
      <c r="Y2580" s="106"/>
    </row>
    <row r="2581" spans="4:25" x14ac:dyDescent="0.2">
      <c r="D2581" s="106"/>
      <c r="E2581" s="106"/>
      <c r="F2581" s="106"/>
      <c r="G2581" s="106"/>
      <c r="H2581" s="106"/>
      <c r="I2581" s="106"/>
      <c r="J2581" s="106"/>
      <c r="K2581" s="106"/>
      <c r="L2581" s="106"/>
      <c r="Q2581" s="106"/>
      <c r="R2581" s="106"/>
      <c r="S2581" s="106"/>
      <c r="T2581" s="106"/>
      <c r="U2581" s="106"/>
      <c r="V2581" s="106"/>
      <c r="W2581" s="106"/>
      <c r="X2581" s="106"/>
      <c r="Y2581" s="106"/>
    </row>
    <row r="2582" spans="4:25" x14ac:dyDescent="0.2">
      <c r="D2582" s="106"/>
      <c r="E2582" s="106"/>
      <c r="F2582" s="106"/>
      <c r="G2582" s="106"/>
      <c r="H2582" s="106"/>
      <c r="I2582" s="106"/>
      <c r="J2582" s="106"/>
      <c r="K2582" s="106"/>
      <c r="L2582" s="106"/>
      <c r="Q2582" s="106"/>
      <c r="R2582" s="106"/>
      <c r="S2582" s="106"/>
      <c r="T2582" s="106"/>
      <c r="U2582" s="106"/>
      <c r="V2582" s="106"/>
      <c r="W2582" s="106"/>
      <c r="X2582" s="106"/>
      <c r="Y2582" s="106"/>
    </row>
    <row r="2583" spans="4:25" x14ac:dyDescent="0.2">
      <c r="D2583" s="106"/>
      <c r="E2583" s="106"/>
      <c r="F2583" s="106"/>
      <c r="G2583" s="106"/>
      <c r="H2583" s="106"/>
      <c r="I2583" s="106"/>
      <c r="J2583" s="106"/>
      <c r="K2583" s="106"/>
      <c r="L2583" s="106"/>
      <c r="Q2583" s="106"/>
      <c r="R2583" s="106"/>
      <c r="S2583" s="106"/>
      <c r="T2583" s="106"/>
      <c r="U2583" s="106"/>
      <c r="V2583" s="106"/>
      <c r="W2583" s="106"/>
      <c r="X2583" s="106"/>
      <c r="Y2583" s="106"/>
    </row>
    <row r="2584" spans="4:25" x14ac:dyDescent="0.2">
      <c r="D2584" s="106"/>
      <c r="E2584" s="106"/>
      <c r="F2584" s="106"/>
      <c r="G2584" s="106"/>
      <c r="H2584" s="106"/>
      <c r="I2584" s="106"/>
      <c r="J2584" s="106"/>
      <c r="K2584" s="106"/>
      <c r="L2584" s="106"/>
      <c r="Q2584" s="106"/>
      <c r="R2584" s="106"/>
      <c r="S2584" s="106"/>
      <c r="T2584" s="106"/>
      <c r="U2584" s="106"/>
      <c r="V2584" s="106"/>
      <c r="W2584" s="106"/>
      <c r="X2584" s="106"/>
      <c r="Y2584" s="106"/>
    </row>
    <row r="2585" spans="4:25" x14ac:dyDescent="0.2">
      <c r="D2585" s="106"/>
      <c r="E2585" s="106"/>
      <c r="F2585" s="106"/>
      <c r="G2585" s="106"/>
      <c r="H2585" s="106"/>
      <c r="I2585" s="106"/>
      <c r="J2585" s="106"/>
      <c r="K2585" s="106"/>
      <c r="L2585" s="106"/>
      <c r="Q2585" s="106"/>
      <c r="R2585" s="106"/>
      <c r="S2585" s="106"/>
      <c r="T2585" s="106"/>
      <c r="U2585" s="106"/>
      <c r="V2585" s="106"/>
      <c r="W2585" s="106"/>
      <c r="X2585" s="106"/>
      <c r="Y2585" s="106"/>
    </row>
    <row r="2586" spans="4:25" x14ac:dyDescent="0.2">
      <c r="D2586" s="106"/>
      <c r="E2586" s="106"/>
      <c r="F2586" s="106"/>
      <c r="G2586" s="106"/>
      <c r="H2586" s="106"/>
      <c r="I2586" s="106"/>
      <c r="J2586" s="106"/>
      <c r="K2586" s="106"/>
      <c r="L2586" s="106"/>
      <c r="Q2586" s="106"/>
      <c r="R2586" s="106"/>
      <c r="S2586" s="106"/>
      <c r="T2586" s="106"/>
      <c r="U2586" s="106"/>
      <c r="V2586" s="106"/>
      <c r="W2586" s="106"/>
      <c r="X2586" s="106"/>
      <c r="Y2586" s="106"/>
    </row>
    <row r="2587" spans="4:25" x14ac:dyDescent="0.2">
      <c r="D2587" s="106"/>
      <c r="E2587" s="106"/>
      <c r="F2587" s="106"/>
      <c r="G2587" s="106"/>
      <c r="H2587" s="106"/>
      <c r="I2587" s="106"/>
      <c r="J2587" s="106"/>
      <c r="K2587" s="106"/>
      <c r="L2587" s="106"/>
      <c r="Q2587" s="106"/>
      <c r="R2587" s="106"/>
      <c r="S2587" s="106"/>
      <c r="T2587" s="106"/>
      <c r="U2587" s="106"/>
      <c r="V2587" s="106"/>
      <c r="W2587" s="106"/>
      <c r="X2587" s="106"/>
      <c r="Y2587" s="106"/>
    </row>
    <row r="2588" spans="4:25" x14ac:dyDescent="0.2">
      <c r="D2588" s="106"/>
      <c r="E2588" s="106"/>
      <c r="F2588" s="106"/>
      <c r="G2588" s="106"/>
      <c r="H2588" s="106"/>
      <c r="I2588" s="106"/>
      <c r="J2588" s="106"/>
      <c r="K2588" s="106"/>
      <c r="L2588" s="106"/>
      <c r="Q2588" s="106"/>
      <c r="R2588" s="106"/>
      <c r="S2588" s="106"/>
      <c r="T2588" s="106"/>
      <c r="U2588" s="106"/>
      <c r="V2588" s="106"/>
      <c r="W2588" s="106"/>
      <c r="X2588" s="106"/>
      <c r="Y2588" s="106"/>
    </row>
    <row r="2589" spans="4:25" x14ac:dyDescent="0.2">
      <c r="D2589" s="106"/>
      <c r="E2589" s="106"/>
      <c r="F2589" s="106"/>
      <c r="G2589" s="106"/>
      <c r="H2589" s="106"/>
      <c r="I2589" s="106"/>
      <c r="J2589" s="106"/>
      <c r="K2589" s="106"/>
      <c r="L2589" s="106"/>
      <c r="Q2589" s="106"/>
      <c r="R2589" s="106"/>
      <c r="S2589" s="106"/>
      <c r="T2589" s="106"/>
      <c r="U2589" s="106"/>
      <c r="V2589" s="106"/>
      <c r="W2589" s="106"/>
      <c r="X2589" s="106"/>
      <c r="Y2589" s="106"/>
    </row>
    <row r="2590" spans="4:25" x14ac:dyDescent="0.2">
      <c r="D2590" s="106"/>
      <c r="E2590" s="106"/>
      <c r="F2590" s="106"/>
      <c r="G2590" s="106"/>
      <c r="H2590" s="106"/>
      <c r="I2590" s="106"/>
      <c r="J2590" s="106"/>
      <c r="K2590" s="106"/>
      <c r="L2590" s="106"/>
      <c r="Q2590" s="106"/>
      <c r="R2590" s="106"/>
      <c r="S2590" s="106"/>
      <c r="T2590" s="106"/>
      <c r="U2590" s="106"/>
      <c r="V2590" s="106"/>
      <c r="W2590" s="106"/>
      <c r="X2590" s="106"/>
      <c r="Y2590" s="106"/>
    </row>
    <row r="2591" spans="4:25" x14ac:dyDescent="0.2">
      <c r="D2591" s="106"/>
      <c r="E2591" s="106"/>
      <c r="F2591" s="106"/>
      <c r="G2591" s="106"/>
      <c r="H2591" s="106"/>
      <c r="I2591" s="106"/>
      <c r="J2591" s="106"/>
      <c r="K2591" s="106"/>
      <c r="L2591" s="106"/>
      <c r="Q2591" s="106"/>
      <c r="R2591" s="106"/>
      <c r="S2591" s="106"/>
      <c r="T2591" s="106"/>
      <c r="U2591" s="106"/>
      <c r="V2591" s="106"/>
      <c r="W2591" s="106"/>
      <c r="X2591" s="106"/>
      <c r="Y2591" s="106"/>
    </row>
    <row r="2592" spans="4:25" x14ac:dyDescent="0.2">
      <c r="D2592" s="106"/>
      <c r="E2592" s="106"/>
      <c r="F2592" s="106"/>
      <c r="G2592" s="106"/>
      <c r="H2592" s="106"/>
      <c r="I2592" s="106"/>
      <c r="J2592" s="106"/>
      <c r="K2592" s="106"/>
      <c r="L2592" s="106"/>
      <c r="Q2592" s="106"/>
      <c r="R2592" s="106"/>
      <c r="S2592" s="106"/>
      <c r="T2592" s="106"/>
      <c r="U2592" s="106"/>
      <c r="V2592" s="106"/>
      <c r="W2592" s="106"/>
      <c r="X2592" s="106"/>
      <c r="Y2592" s="106"/>
    </row>
    <row r="2593" spans="4:25" x14ac:dyDescent="0.2">
      <c r="D2593" s="106"/>
      <c r="E2593" s="106"/>
      <c r="F2593" s="106"/>
      <c r="G2593" s="106"/>
      <c r="H2593" s="106"/>
      <c r="I2593" s="106"/>
      <c r="J2593" s="106"/>
      <c r="K2593" s="106"/>
      <c r="L2593" s="106"/>
      <c r="Q2593" s="106"/>
      <c r="R2593" s="106"/>
      <c r="S2593" s="106"/>
      <c r="T2593" s="106"/>
      <c r="U2593" s="106"/>
      <c r="V2593" s="106"/>
      <c r="W2593" s="106"/>
      <c r="X2593" s="106"/>
      <c r="Y2593" s="106"/>
    </row>
    <row r="2594" spans="4:25" x14ac:dyDescent="0.2">
      <c r="D2594" s="106"/>
      <c r="E2594" s="106"/>
      <c r="F2594" s="106"/>
      <c r="G2594" s="106"/>
      <c r="H2594" s="106"/>
      <c r="I2594" s="106"/>
      <c r="J2594" s="106"/>
      <c r="K2594" s="106"/>
      <c r="L2594" s="106"/>
      <c r="Q2594" s="106"/>
      <c r="R2594" s="106"/>
      <c r="S2594" s="106"/>
      <c r="T2594" s="106"/>
      <c r="U2594" s="106"/>
      <c r="V2594" s="106"/>
      <c r="W2594" s="106"/>
      <c r="X2594" s="106"/>
      <c r="Y2594" s="106"/>
    </row>
    <row r="2595" spans="4:25" x14ac:dyDescent="0.2">
      <c r="D2595" s="106"/>
      <c r="E2595" s="106"/>
      <c r="F2595" s="106"/>
      <c r="G2595" s="106"/>
      <c r="H2595" s="106"/>
      <c r="I2595" s="106"/>
      <c r="J2595" s="106"/>
      <c r="K2595" s="106"/>
      <c r="L2595" s="106"/>
      <c r="Q2595" s="106"/>
      <c r="R2595" s="106"/>
      <c r="S2595" s="106"/>
      <c r="T2595" s="106"/>
      <c r="U2595" s="106"/>
      <c r="V2595" s="106"/>
      <c r="W2595" s="106"/>
      <c r="X2595" s="106"/>
      <c r="Y2595" s="106"/>
    </row>
    <row r="2596" spans="4:25" x14ac:dyDescent="0.2">
      <c r="D2596" s="106"/>
      <c r="E2596" s="106"/>
      <c r="F2596" s="106"/>
      <c r="G2596" s="106"/>
      <c r="H2596" s="106"/>
      <c r="I2596" s="106"/>
      <c r="J2596" s="106"/>
      <c r="K2596" s="106"/>
      <c r="L2596" s="106"/>
      <c r="Q2596" s="106"/>
      <c r="R2596" s="106"/>
      <c r="S2596" s="106"/>
      <c r="T2596" s="106"/>
      <c r="U2596" s="106"/>
      <c r="V2596" s="106"/>
      <c r="W2596" s="106"/>
      <c r="X2596" s="106"/>
      <c r="Y2596" s="106"/>
    </row>
    <row r="2597" spans="4:25" x14ac:dyDescent="0.2">
      <c r="D2597" s="106"/>
      <c r="E2597" s="106"/>
      <c r="F2597" s="106"/>
      <c r="G2597" s="106"/>
      <c r="H2597" s="106"/>
      <c r="I2597" s="106"/>
      <c r="J2597" s="106"/>
      <c r="K2597" s="106"/>
      <c r="L2597" s="106"/>
      <c r="Q2597" s="106"/>
      <c r="R2597" s="106"/>
      <c r="S2597" s="106"/>
      <c r="T2597" s="106"/>
      <c r="U2597" s="106"/>
      <c r="V2597" s="106"/>
      <c r="W2597" s="106"/>
      <c r="X2597" s="106"/>
      <c r="Y2597" s="106"/>
    </row>
    <row r="2598" spans="4:25" x14ac:dyDescent="0.2">
      <c r="D2598" s="106"/>
      <c r="E2598" s="106"/>
      <c r="F2598" s="106"/>
      <c r="G2598" s="106"/>
      <c r="H2598" s="106"/>
      <c r="I2598" s="106"/>
      <c r="J2598" s="106"/>
      <c r="K2598" s="106"/>
      <c r="L2598" s="106"/>
      <c r="Q2598" s="106"/>
      <c r="R2598" s="106"/>
      <c r="S2598" s="106"/>
      <c r="T2598" s="106"/>
      <c r="U2598" s="106"/>
      <c r="V2598" s="106"/>
      <c r="W2598" s="106"/>
      <c r="X2598" s="106"/>
      <c r="Y2598" s="106"/>
    </row>
    <row r="2599" spans="4:25" x14ac:dyDescent="0.2">
      <c r="D2599" s="106"/>
      <c r="E2599" s="106"/>
      <c r="F2599" s="106"/>
      <c r="G2599" s="106"/>
      <c r="H2599" s="106"/>
      <c r="I2599" s="106"/>
      <c r="J2599" s="106"/>
      <c r="K2599" s="106"/>
      <c r="L2599" s="106"/>
      <c r="Q2599" s="106"/>
      <c r="R2599" s="106"/>
      <c r="S2599" s="106"/>
      <c r="T2599" s="106"/>
      <c r="U2599" s="106"/>
      <c r="V2599" s="106"/>
      <c r="W2599" s="106"/>
      <c r="X2599" s="106"/>
      <c r="Y2599" s="106"/>
    </row>
    <row r="2600" spans="4:25" x14ac:dyDescent="0.2">
      <c r="D2600" s="106"/>
      <c r="E2600" s="106"/>
      <c r="F2600" s="106"/>
      <c r="G2600" s="106"/>
      <c r="H2600" s="106"/>
      <c r="I2600" s="106"/>
      <c r="J2600" s="106"/>
      <c r="K2600" s="106"/>
      <c r="L2600" s="106"/>
      <c r="Q2600" s="106"/>
      <c r="R2600" s="106"/>
      <c r="S2600" s="106"/>
      <c r="T2600" s="106"/>
      <c r="U2600" s="106"/>
      <c r="V2600" s="106"/>
      <c r="W2600" s="106"/>
      <c r="X2600" s="106"/>
      <c r="Y2600" s="106"/>
    </row>
    <row r="2601" spans="4:25" x14ac:dyDescent="0.2">
      <c r="D2601" s="106"/>
      <c r="E2601" s="106"/>
      <c r="F2601" s="106"/>
      <c r="G2601" s="106"/>
      <c r="H2601" s="106"/>
      <c r="I2601" s="106"/>
      <c r="J2601" s="106"/>
      <c r="K2601" s="106"/>
      <c r="L2601" s="106"/>
      <c r="Q2601" s="106"/>
      <c r="R2601" s="106"/>
      <c r="S2601" s="106"/>
      <c r="T2601" s="106"/>
      <c r="U2601" s="106"/>
      <c r="V2601" s="106"/>
      <c r="W2601" s="106"/>
      <c r="X2601" s="106"/>
      <c r="Y2601" s="106"/>
    </row>
    <row r="2602" spans="4:25" x14ac:dyDescent="0.2">
      <c r="D2602" s="106"/>
      <c r="E2602" s="106"/>
      <c r="F2602" s="106"/>
      <c r="G2602" s="106"/>
      <c r="H2602" s="106"/>
      <c r="I2602" s="106"/>
      <c r="J2602" s="106"/>
      <c r="K2602" s="106"/>
      <c r="L2602" s="106"/>
      <c r="Q2602" s="106"/>
      <c r="R2602" s="106"/>
      <c r="S2602" s="106"/>
      <c r="T2602" s="106"/>
      <c r="U2602" s="106"/>
      <c r="V2602" s="106"/>
      <c r="W2602" s="106"/>
      <c r="X2602" s="106"/>
      <c r="Y2602" s="106"/>
    </row>
    <row r="2603" spans="4:25" x14ac:dyDescent="0.2">
      <c r="D2603" s="106"/>
      <c r="E2603" s="106"/>
      <c r="F2603" s="106"/>
      <c r="G2603" s="106"/>
      <c r="H2603" s="106"/>
      <c r="I2603" s="106"/>
      <c r="J2603" s="106"/>
      <c r="K2603" s="106"/>
      <c r="L2603" s="106"/>
      <c r="Q2603" s="106"/>
      <c r="R2603" s="106"/>
      <c r="S2603" s="106"/>
      <c r="T2603" s="106"/>
      <c r="U2603" s="106"/>
      <c r="V2603" s="106"/>
      <c r="W2603" s="106"/>
      <c r="X2603" s="106"/>
      <c r="Y2603" s="106"/>
    </row>
    <row r="2604" spans="4:25" x14ac:dyDescent="0.2">
      <c r="D2604" s="106"/>
      <c r="E2604" s="106"/>
      <c r="F2604" s="106"/>
      <c r="G2604" s="106"/>
      <c r="H2604" s="106"/>
      <c r="I2604" s="106"/>
      <c r="J2604" s="106"/>
      <c r="K2604" s="106"/>
      <c r="L2604" s="106"/>
      <c r="Q2604" s="106"/>
      <c r="R2604" s="106"/>
      <c r="S2604" s="106"/>
      <c r="T2604" s="106"/>
      <c r="U2604" s="106"/>
      <c r="V2604" s="106"/>
      <c r="W2604" s="106"/>
      <c r="X2604" s="106"/>
      <c r="Y2604" s="106"/>
    </row>
    <row r="2605" spans="4:25" x14ac:dyDescent="0.2">
      <c r="D2605" s="106"/>
      <c r="E2605" s="106"/>
      <c r="F2605" s="106"/>
      <c r="G2605" s="106"/>
      <c r="H2605" s="106"/>
      <c r="I2605" s="106"/>
      <c r="J2605" s="106"/>
      <c r="K2605" s="106"/>
      <c r="L2605" s="106"/>
      <c r="Q2605" s="106"/>
      <c r="R2605" s="106"/>
      <c r="S2605" s="106"/>
      <c r="T2605" s="106"/>
      <c r="U2605" s="106"/>
      <c r="V2605" s="106"/>
      <c r="W2605" s="106"/>
      <c r="X2605" s="106"/>
      <c r="Y2605" s="106"/>
    </row>
    <row r="2606" spans="4:25" x14ac:dyDescent="0.2">
      <c r="D2606" s="106"/>
      <c r="E2606" s="106"/>
      <c r="F2606" s="106"/>
      <c r="G2606" s="106"/>
      <c r="H2606" s="106"/>
      <c r="I2606" s="106"/>
      <c r="J2606" s="106"/>
      <c r="K2606" s="106"/>
      <c r="L2606" s="106"/>
      <c r="Q2606" s="106"/>
      <c r="R2606" s="106"/>
      <c r="S2606" s="106"/>
      <c r="T2606" s="106"/>
      <c r="U2606" s="106"/>
      <c r="V2606" s="106"/>
      <c r="W2606" s="106"/>
      <c r="X2606" s="106"/>
      <c r="Y2606" s="106"/>
    </row>
    <row r="2607" spans="4:25" x14ac:dyDescent="0.2">
      <c r="D2607" s="106"/>
      <c r="E2607" s="106"/>
      <c r="F2607" s="106"/>
      <c r="G2607" s="106"/>
      <c r="H2607" s="106"/>
      <c r="I2607" s="106"/>
      <c r="J2607" s="106"/>
      <c r="K2607" s="106"/>
      <c r="L2607" s="106"/>
      <c r="Q2607" s="106"/>
      <c r="R2607" s="106"/>
      <c r="S2607" s="106"/>
      <c r="T2607" s="106"/>
      <c r="U2607" s="106"/>
      <c r="V2607" s="106"/>
      <c r="W2607" s="106"/>
      <c r="X2607" s="106"/>
      <c r="Y2607" s="106"/>
    </row>
    <row r="2608" spans="4:25" x14ac:dyDescent="0.2">
      <c r="D2608" s="106"/>
      <c r="E2608" s="106"/>
      <c r="F2608" s="106"/>
      <c r="G2608" s="106"/>
      <c r="H2608" s="106"/>
      <c r="I2608" s="106"/>
      <c r="J2608" s="106"/>
      <c r="K2608" s="106"/>
      <c r="L2608" s="106"/>
      <c r="Q2608" s="106"/>
      <c r="R2608" s="106"/>
      <c r="S2608" s="106"/>
      <c r="T2608" s="106"/>
      <c r="U2608" s="106"/>
      <c r="V2608" s="106"/>
      <c r="W2608" s="106"/>
      <c r="X2608" s="106"/>
      <c r="Y2608" s="106"/>
    </row>
    <row r="2609" spans="4:25" x14ac:dyDescent="0.2">
      <c r="D2609" s="106"/>
      <c r="E2609" s="106"/>
      <c r="F2609" s="106"/>
      <c r="G2609" s="106"/>
      <c r="H2609" s="106"/>
      <c r="I2609" s="106"/>
      <c r="J2609" s="106"/>
      <c r="K2609" s="106"/>
      <c r="L2609" s="106"/>
      <c r="Q2609" s="106"/>
      <c r="R2609" s="106"/>
      <c r="S2609" s="106"/>
      <c r="T2609" s="106"/>
      <c r="U2609" s="106"/>
      <c r="V2609" s="106"/>
      <c r="W2609" s="106"/>
      <c r="X2609" s="106"/>
      <c r="Y2609" s="106"/>
    </row>
    <row r="2610" spans="4:25" x14ac:dyDescent="0.2">
      <c r="D2610" s="106"/>
      <c r="E2610" s="106"/>
      <c r="F2610" s="106"/>
      <c r="G2610" s="106"/>
      <c r="H2610" s="106"/>
      <c r="I2610" s="106"/>
      <c r="J2610" s="106"/>
      <c r="K2610" s="106"/>
      <c r="L2610" s="106"/>
      <c r="Q2610" s="106"/>
      <c r="R2610" s="106"/>
      <c r="S2610" s="106"/>
      <c r="T2610" s="106"/>
      <c r="U2610" s="106"/>
      <c r="V2610" s="106"/>
      <c r="W2610" s="106"/>
      <c r="X2610" s="106"/>
      <c r="Y2610" s="106"/>
    </row>
    <row r="2611" spans="4:25" x14ac:dyDescent="0.2">
      <c r="D2611" s="106"/>
      <c r="E2611" s="106"/>
      <c r="F2611" s="106"/>
      <c r="G2611" s="106"/>
      <c r="H2611" s="106"/>
      <c r="I2611" s="106"/>
      <c r="J2611" s="106"/>
      <c r="K2611" s="106"/>
      <c r="L2611" s="106"/>
      <c r="Q2611" s="106"/>
      <c r="R2611" s="106"/>
      <c r="S2611" s="106"/>
      <c r="T2611" s="106"/>
      <c r="U2611" s="106"/>
      <c r="V2611" s="106"/>
      <c r="W2611" s="106"/>
      <c r="X2611" s="106"/>
      <c r="Y2611" s="106"/>
    </row>
    <row r="2612" spans="4:25" x14ac:dyDescent="0.2">
      <c r="D2612" s="106"/>
      <c r="E2612" s="106"/>
      <c r="F2612" s="106"/>
      <c r="G2612" s="106"/>
      <c r="H2612" s="106"/>
      <c r="I2612" s="106"/>
      <c r="J2612" s="106"/>
      <c r="K2612" s="106"/>
      <c r="L2612" s="106"/>
      <c r="Q2612" s="106"/>
      <c r="R2612" s="106"/>
      <c r="S2612" s="106"/>
      <c r="T2612" s="106"/>
      <c r="U2612" s="106"/>
      <c r="V2612" s="106"/>
      <c r="W2612" s="106"/>
      <c r="X2612" s="106"/>
      <c r="Y2612" s="106"/>
    </row>
    <row r="2613" spans="4:25" x14ac:dyDescent="0.2">
      <c r="D2613" s="106"/>
      <c r="E2613" s="106"/>
      <c r="F2613" s="106"/>
      <c r="G2613" s="106"/>
      <c r="H2613" s="106"/>
      <c r="I2613" s="106"/>
      <c r="J2613" s="106"/>
      <c r="K2613" s="106"/>
      <c r="L2613" s="106"/>
      <c r="Q2613" s="106"/>
      <c r="R2613" s="106"/>
      <c r="S2613" s="106"/>
      <c r="T2613" s="106"/>
      <c r="U2613" s="106"/>
      <c r="V2613" s="106"/>
      <c r="W2613" s="106"/>
      <c r="X2613" s="106"/>
      <c r="Y2613" s="106"/>
    </row>
    <row r="2614" spans="4:25" x14ac:dyDescent="0.2">
      <c r="D2614" s="106"/>
      <c r="E2614" s="106"/>
      <c r="F2614" s="106"/>
      <c r="G2614" s="106"/>
      <c r="H2614" s="106"/>
      <c r="I2614" s="106"/>
      <c r="J2614" s="106"/>
      <c r="K2614" s="106"/>
      <c r="L2614" s="106"/>
      <c r="Q2614" s="106"/>
      <c r="R2614" s="106"/>
      <c r="S2614" s="106"/>
      <c r="T2614" s="106"/>
      <c r="U2614" s="106"/>
      <c r="V2614" s="106"/>
      <c r="W2614" s="106"/>
      <c r="X2614" s="106"/>
      <c r="Y2614" s="106"/>
    </row>
    <row r="2615" spans="4:25" x14ac:dyDescent="0.2">
      <c r="D2615" s="106"/>
      <c r="E2615" s="106"/>
      <c r="F2615" s="106"/>
      <c r="G2615" s="106"/>
      <c r="H2615" s="106"/>
      <c r="I2615" s="106"/>
      <c r="J2615" s="106"/>
      <c r="K2615" s="106"/>
      <c r="L2615" s="106"/>
      <c r="Q2615" s="106"/>
      <c r="R2615" s="106"/>
      <c r="S2615" s="106"/>
      <c r="T2615" s="106"/>
      <c r="U2615" s="106"/>
      <c r="V2615" s="106"/>
      <c r="W2615" s="106"/>
      <c r="X2615" s="106"/>
      <c r="Y2615" s="106"/>
    </row>
    <row r="2616" spans="4:25" x14ac:dyDescent="0.2">
      <c r="D2616" s="106"/>
      <c r="E2616" s="106"/>
      <c r="F2616" s="106"/>
      <c r="G2616" s="106"/>
      <c r="H2616" s="106"/>
      <c r="I2616" s="106"/>
      <c r="J2616" s="106"/>
      <c r="K2616" s="106"/>
      <c r="L2616" s="106"/>
      <c r="Q2616" s="106"/>
      <c r="R2616" s="106"/>
      <c r="S2616" s="106"/>
      <c r="T2616" s="106"/>
      <c r="U2616" s="106"/>
      <c r="V2616" s="106"/>
      <c r="W2616" s="106"/>
      <c r="X2616" s="106"/>
      <c r="Y2616" s="106"/>
    </row>
    <row r="2617" spans="4:25" x14ac:dyDescent="0.2">
      <c r="D2617" s="106"/>
      <c r="E2617" s="106"/>
      <c r="F2617" s="106"/>
      <c r="G2617" s="106"/>
      <c r="H2617" s="106"/>
      <c r="I2617" s="106"/>
      <c r="J2617" s="106"/>
      <c r="K2617" s="106"/>
      <c r="L2617" s="106"/>
      <c r="Q2617" s="106"/>
      <c r="R2617" s="106"/>
      <c r="S2617" s="106"/>
      <c r="T2617" s="106"/>
      <c r="U2617" s="106"/>
      <c r="V2617" s="106"/>
      <c r="W2617" s="106"/>
      <c r="X2617" s="106"/>
      <c r="Y2617" s="106"/>
    </row>
    <row r="2618" spans="4:25" x14ac:dyDescent="0.2">
      <c r="D2618" s="106"/>
      <c r="E2618" s="106"/>
      <c r="F2618" s="106"/>
      <c r="G2618" s="106"/>
      <c r="H2618" s="106"/>
      <c r="I2618" s="106"/>
      <c r="J2618" s="106"/>
      <c r="K2618" s="106"/>
      <c r="L2618" s="106"/>
      <c r="Q2618" s="106"/>
      <c r="R2618" s="106"/>
      <c r="S2618" s="106"/>
      <c r="T2618" s="106"/>
      <c r="U2618" s="106"/>
      <c r="V2618" s="106"/>
      <c r="W2618" s="106"/>
      <c r="X2618" s="106"/>
      <c r="Y2618" s="106"/>
    </row>
    <row r="2619" spans="4:25" x14ac:dyDescent="0.2">
      <c r="D2619" s="106"/>
      <c r="E2619" s="106"/>
      <c r="F2619" s="106"/>
      <c r="G2619" s="106"/>
      <c r="H2619" s="106"/>
      <c r="I2619" s="106"/>
      <c r="J2619" s="106"/>
      <c r="K2619" s="106"/>
      <c r="L2619" s="106"/>
      <c r="Q2619" s="106"/>
      <c r="R2619" s="106"/>
      <c r="S2619" s="106"/>
      <c r="T2619" s="106"/>
      <c r="U2619" s="106"/>
      <c r="V2619" s="106"/>
      <c r="W2619" s="106"/>
      <c r="X2619" s="106"/>
      <c r="Y2619" s="106"/>
    </row>
    <row r="2620" spans="4:25" x14ac:dyDescent="0.2">
      <c r="D2620" s="106"/>
      <c r="E2620" s="106"/>
      <c r="F2620" s="106"/>
      <c r="G2620" s="106"/>
      <c r="H2620" s="106"/>
      <c r="I2620" s="106"/>
      <c r="J2620" s="106"/>
      <c r="K2620" s="106"/>
      <c r="L2620" s="106"/>
      <c r="Q2620" s="106"/>
      <c r="R2620" s="106"/>
      <c r="S2620" s="106"/>
      <c r="T2620" s="106"/>
      <c r="U2620" s="106"/>
      <c r="V2620" s="106"/>
      <c r="W2620" s="106"/>
      <c r="X2620" s="106"/>
      <c r="Y2620" s="106"/>
    </row>
    <row r="2621" spans="4:25" x14ac:dyDescent="0.2">
      <c r="D2621" s="106"/>
      <c r="E2621" s="106"/>
      <c r="F2621" s="106"/>
      <c r="G2621" s="106"/>
      <c r="H2621" s="106"/>
      <c r="I2621" s="106"/>
      <c r="J2621" s="106"/>
      <c r="K2621" s="106"/>
      <c r="L2621" s="106"/>
      <c r="Q2621" s="106"/>
      <c r="R2621" s="106"/>
      <c r="S2621" s="106"/>
      <c r="T2621" s="106"/>
      <c r="U2621" s="106"/>
      <c r="V2621" s="106"/>
      <c r="W2621" s="106"/>
      <c r="X2621" s="106"/>
      <c r="Y2621" s="106"/>
    </row>
    <row r="2622" spans="4:25" x14ac:dyDescent="0.2">
      <c r="D2622" s="106"/>
      <c r="E2622" s="106"/>
      <c r="F2622" s="106"/>
      <c r="G2622" s="106"/>
      <c r="H2622" s="106"/>
      <c r="I2622" s="106"/>
      <c r="J2622" s="106"/>
      <c r="K2622" s="106"/>
      <c r="L2622" s="106"/>
      <c r="Q2622" s="106"/>
      <c r="R2622" s="106"/>
      <c r="S2622" s="106"/>
      <c r="T2622" s="106"/>
      <c r="U2622" s="106"/>
      <c r="V2622" s="106"/>
      <c r="W2622" s="106"/>
      <c r="X2622" s="106"/>
      <c r="Y2622" s="106"/>
    </row>
    <row r="2623" spans="4:25" x14ac:dyDescent="0.2">
      <c r="D2623" s="106"/>
      <c r="E2623" s="106"/>
      <c r="F2623" s="106"/>
      <c r="G2623" s="106"/>
      <c r="H2623" s="106"/>
      <c r="I2623" s="106"/>
      <c r="J2623" s="106"/>
      <c r="K2623" s="106"/>
      <c r="L2623" s="106"/>
      <c r="Q2623" s="106"/>
      <c r="R2623" s="106"/>
      <c r="S2623" s="106"/>
      <c r="T2623" s="106"/>
      <c r="U2623" s="106"/>
      <c r="V2623" s="106"/>
      <c r="W2623" s="106"/>
      <c r="X2623" s="106"/>
      <c r="Y2623" s="106"/>
    </row>
    <row r="2624" spans="4:25" x14ac:dyDescent="0.2">
      <c r="D2624" s="106"/>
      <c r="E2624" s="106"/>
      <c r="F2624" s="106"/>
      <c r="G2624" s="106"/>
      <c r="H2624" s="106"/>
      <c r="I2624" s="106"/>
      <c r="J2624" s="106"/>
      <c r="K2624" s="106"/>
      <c r="L2624" s="106"/>
      <c r="Q2624" s="106"/>
      <c r="R2624" s="106"/>
      <c r="S2624" s="106"/>
      <c r="T2624" s="106"/>
      <c r="U2624" s="106"/>
      <c r="V2624" s="106"/>
      <c r="W2624" s="106"/>
      <c r="X2624" s="106"/>
      <c r="Y2624" s="106"/>
    </row>
    <row r="2625" spans="4:25" x14ac:dyDescent="0.2">
      <c r="D2625" s="106"/>
      <c r="E2625" s="106"/>
      <c r="F2625" s="106"/>
      <c r="G2625" s="106"/>
      <c r="H2625" s="106"/>
      <c r="I2625" s="106"/>
      <c r="J2625" s="106"/>
      <c r="K2625" s="106"/>
      <c r="L2625" s="106"/>
      <c r="Q2625" s="106"/>
      <c r="R2625" s="106"/>
      <c r="S2625" s="106"/>
      <c r="T2625" s="106"/>
      <c r="U2625" s="106"/>
      <c r="V2625" s="106"/>
      <c r="W2625" s="106"/>
      <c r="X2625" s="106"/>
      <c r="Y2625" s="106"/>
    </row>
    <row r="2626" spans="4:25" x14ac:dyDescent="0.2">
      <c r="D2626" s="106"/>
      <c r="E2626" s="106"/>
      <c r="F2626" s="106"/>
      <c r="G2626" s="106"/>
      <c r="H2626" s="106"/>
      <c r="I2626" s="106"/>
      <c r="J2626" s="106"/>
      <c r="K2626" s="106"/>
      <c r="L2626" s="106"/>
      <c r="Q2626" s="106"/>
      <c r="R2626" s="106"/>
      <c r="S2626" s="106"/>
      <c r="T2626" s="106"/>
      <c r="U2626" s="106"/>
      <c r="V2626" s="106"/>
      <c r="W2626" s="106"/>
      <c r="X2626" s="106"/>
      <c r="Y2626" s="106"/>
    </row>
    <row r="2627" spans="4:25" x14ac:dyDescent="0.2">
      <c r="D2627" s="106"/>
      <c r="E2627" s="106"/>
      <c r="F2627" s="106"/>
      <c r="G2627" s="106"/>
      <c r="H2627" s="106"/>
      <c r="I2627" s="106"/>
      <c r="J2627" s="106"/>
      <c r="K2627" s="106"/>
      <c r="L2627" s="106"/>
      <c r="Q2627" s="106"/>
      <c r="R2627" s="106"/>
      <c r="S2627" s="106"/>
      <c r="T2627" s="106"/>
      <c r="U2627" s="106"/>
      <c r="V2627" s="106"/>
      <c r="W2627" s="106"/>
      <c r="X2627" s="106"/>
      <c r="Y2627" s="106"/>
    </row>
    <row r="2628" spans="4:25" x14ac:dyDescent="0.2">
      <c r="D2628" s="106"/>
      <c r="E2628" s="106"/>
      <c r="F2628" s="106"/>
      <c r="G2628" s="106"/>
      <c r="H2628" s="106"/>
      <c r="I2628" s="106"/>
      <c r="J2628" s="106"/>
      <c r="K2628" s="106"/>
      <c r="L2628" s="106"/>
      <c r="Q2628" s="106"/>
      <c r="R2628" s="106"/>
      <c r="S2628" s="106"/>
      <c r="T2628" s="106"/>
      <c r="U2628" s="106"/>
      <c r="V2628" s="106"/>
      <c r="W2628" s="106"/>
      <c r="X2628" s="106"/>
      <c r="Y2628" s="106"/>
    </row>
    <row r="2629" spans="4:25" x14ac:dyDescent="0.2">
      <c r="D2629" s="106"/>
      <c r="E2629" s="106"/>
      <c r="F2629" s="106"/>
      <c r="G2629" s="106"/>
      <c r="H2629" s="106"/>
      <c r="I2629" s="106"/>
      <c r="J2629" s="106"/>
      <c r="K2629" s="106"/>
      <c r="L2629" s="106"/>
      <c r="Q2629" s="106"/>
      <c r="R2629" s="106"/>
      <c r="S2629" s="106"/>
      <c r="T2629" s="106"/>
      <c r="U2629" s="106"/>
      <c r="V2629" s="106"/>
      <c r="W2629" s="106"/>
      <c r="X2629" s="106"/>
      <c r="Y2629" s="106"/>
    </row>
    <row r="2630" spans="4:25" x14ac:dyDescent="0.2">
      <c r="D2630" s="106"/>
      <c r="E2630" s="106"/>
      <c r="F2630" s="106"/>
      <c r="G2630" s="106"/>
      <c r="H2630" s="106"/>
      <c r="I2630" s="106"/>
      <c r="J2630" s="106"/>
      <c r="K2630" s="106"/>
      <c r="L2630" s="106"/>
      <c r="Q2630" s="106"/>
      <c r="R2630" s="106"/>
      <c r="S2630" s="106"/>
      <c r="T2630" s="106"/>
      <c r="U2630" s="106"/>
      <c r="V2630" s="106"/>
      <c r="W2630" s="106"/>
      <c r="X2630" s="106"/>
      <c r="Y2630" s="106"/>
    </row>
    <row r="2631" spans="4:25" x14ac:dyDescent="0.2">
      <c r="D2631" s="106"/>
      <c r="E2631" s="106"/>
      <c r="F2631" s="106"/>
      <c r="G2631" s="106"/>
      <c r="H2631" s="106"/>
      <c r="I2631" s="106"/>
      <c r="J2631" s="106"/>
      <c r="K2631" s="106"/>
      <c r="L2631" s="106"/>
      <c r="Q2631" s="106"/>
      <c r="R2631" s="106"/>
      <c r="S2631" s="106"/>
      <c r="T2631" s="106"/>
      <c r="U2631" s="106"/>
      <c r="V2631" s="106"/>
      <c r="W2631" s="106"/>
      <c r="X2631" s="106"/>
      <c r="Y2631" s="106"/>
    </row>
    <row r="2632" spans="4:25" x14ac:dyDescent="0.2">
      <c r="D2632" s="106"/>
      <c r="E2632" s="106"/>
      <c r="F2632" s="106"/>
      <c r="G2632" s="106"/>
      <c r="H2632" s="106"/>
      <c r="I2632" s="106"/>
      <c r="J2632" s="106"/>
      <c r="K2632" s="106"/>
      <c r="L2632" s="106"/>
      <c r="Q2632" s="106"/>
      <c r="R2632" s="106"/>
      <c r="S2632" s="106"/>
      <c r="T2632" s="106"/>
      <c r="U2632" s="106"/>
      <c r="V2632" s="106"/>
      <c r="W2632" s="106"/>
      <c r="X2632" s="106"/>
      <c r="Y2632" s="106"/>
    </row>
    <row r="2633" spans="4:25" x14ac:dyDescent="0.2">
      <c r="D2633" s="106"/>
      <c r="E2633" s="106"/>
      <c r="F2633" s="106"/>
      <c r="G2633" s="106"/>
      <c r="H2633" s="106"/>
      <c r="I2633" s="106"/>
      <c r="J2633" s="106"/>
      <c r="K2633" s="106"/>
      <c r="L2633" s="106"/>
      <c r="Q2633" s="106"/>
      <c r="R2633" s="106"/>
      <c r="S2633" s="106"/>
      <c r="T2633" s="106"/>
      <c r="U2633" s="106"/>
      <c r="V2633" s="106"/>
      <c r="W2633" s="106"/>
      <c r="X2633" s="106"/>
      <c r="Y2633" s="106"/>
    </row>
    <row r="2634" spans="4:25" x14ac:dyDescent="0.2">
      <c r="D2634" s="106"/>
      <c r="E2634" s="106"/>
      <c r="F2634" s="106"/>
      <c r="G2634" s="106"/>
      <c r="H2634" s="106"/>
      <c r="I2634" s="106"/>
      <c r="J2634" s="106"/>
      <c r="K2634" s="106"/>
      <c r="L2634" s="106"/>
      <c r="Q2634" s="106"/>
      <c r="R2634" s="106"/>
      <c r="S2634" s="106"/>
      <c r="T2634" s="106"/>
      <c r="U2634" s="106"/>
      <c r="V2634" s="106"/>
      <c r="W2634" s="106"/>
      <c r="X2634" s="106"/>
      <c r="Y2634" s="106"/>
    </row>
    <row r="2635" spans="4:25" x14ac:dyDescent="0.2">
      <c r="D2635" s="106"/>
      <c r="E2635" s="106"/>
      <c r="F2635" s="106"/>
      <c r="G2635" s="106"/>
      <c r="H2635" s="106"/>
      <c r="I2635" s="106"/>
      <c r="J2635" s="106"/>
      <c r="K2635" s="106"/>
      <c r="L2635" s="106"/>
      <c r="Q2635" s="106"/>
      <c r="R2635" s="106"/>
      <c r="S2635" s="106"/>
      <c r="T2635" s="106"/>
      <c r="U2635" s="106"/>
      <c r="V2635" s="106"/>
      <c r="W2635" s="106"/>
      <c r="X2635" s="106"/>
      <c r="Y2635" s="106"/>
    </row>
    <row r="2636" spans="4:25" x14ac:dyDescent="0.2">
      <c r="D2636" s="106"/>
      <c r="E2636" s="106"/>
      <c r="F2636" s="106"/>
      <c r="G2636" s="106"/>
      <c r="H2636" s="106"/>
      <c r="I2636" s="106"/>
      <c r="J2636" s="106"/>
      <c r="K2636" s="106"/>
      <c r="L2636" s="106"/>
      <c r="Q2636" s="106"/>
      <c r="R2636" s="106"/>
      <c r="S2636" s="106"/>
      <c r="T2636" s="106"/>
      <c r="U2636" s="106"/>
      <c r="V2636" s="106"/>
      <c r="W2636" s="106"/>
      <c r="X2636" s="106"/>
      <c r="Y2636" s="106"/>
    </row>
    <row r="2637" spans="4:25" x14ac:dyDescent="0.2">
      <c r="D2637" s="106"/>
      <c r="E2637" s="106"/>
      <c r="F2637" s="106"/>
      <c r="G2637" s="106"/>
      <c r="H2637" s="106"/>
      <c r="I2637" s="106"/>
      <c r="J2637" s="106"/>
      <c r="K2637" s="106"/>
      <c r="L2637" s="106"/>
      <c r="Q2637" s="106"/>
      <c r="R2637" s="106"/>
      <c r="S2637" s="106"/>
      <c r="T2637" s="106"/>
      <c r="U2637" s="106"/>
      <c r="V2637" s="106"/>
      <c r="W2637" s="106"/>
      <c r="X2637" s="106"/>
      <c r="Y2637" s="106"/>
    </row>
    <row r="2638" spans="4:25" x14ac:dyDescent="0.2">
      <c r="D2638" s="106"/>
      <c r="E2638" s="106"/>
      <c r="F2638" s="106"/>
      <c r="G2638" s="106"/>
      <c r="H2638" s="106"/>
      <c r="I2638" s="106"/>
      <c r="J2638" s="106"/>
      <c r="K2638" s="106"/>
      <c r="L2638" s="106"/>
      <c r="Q2638" s="106"/>
      <c r="R2638" s="106"/>
      <c r="S2638" s="106"/>
      <c r="T2638" s="106"/>
      <c r="U2638" s="106"/>
      <c r="V2638" s="106"/>
      <c r="W2638" s="106"/>
      <c r="X2638" s="106"/>
      <c r="Y2638" s="106"/>
    </row>
    <row r="2639" spans="4:25" x14ac:dyDescent="0.2">
      <c r="D2639" s="106"/>
      <c r="E2639" s="106"/>
      <c r="F2639" s="106"/>
      <c r="G2639" s="106"/>
      <c r="H2639" s="106"/>
      <c r="I2639" s="106"/>
      <c r="J2639" s="106"/>
      <c r="K2639" s="106"/>
      <c r="L2639" s="106"/>
      <c r="Q2639" s="106"/>
      <c r="R2639" s="106"/>
      <c r="S2639" s="106"/>
      <c r="T2639" s="106"/>
      <c r="U2639" s="106"/>
      <c r="V2639" s="106"/>
      <c r="W2639" s="106"/>
      <c r="X2639" s="106"/>
      <c r="Y2639" s="106"/>
    </row>
    <row r="2640" spans="4:25" x14ac:dyDescent="0.2">
      <c r="D2640" s="106"/>
      <c r="E2640" s="106"/>
      <c r="F2640" s="106"/>
      <c r="G2640" s="106"/>
      <c r="H2640" s="106"/>
      <c r="I2640" s="106"/>
      <c r="J2640" s="106"/>
      <c r="K2640" s="106"/>
      <c r="L2640" s="106"/>
      <c r="Q2640" s="106"/>
      <c r="R2640" s="106"/>
      <c r="S2640" s="106"/>
      <c r="T2640" s="106"/>
      <c r="U2640" s="106"/>
      <c r="V2640" s="106"/>
      <c r="W2640" s="106"/>
      <c r="X2640" s="106"/>
      <c r="Y2640" s="106"/>
    </row>
    <row r="2641" spans="4:25" x14ac:dyDescent="0.2">
      <c r="D2641" s="106"/>
      <c r="E2641" s="106"/>
      <c r="F2641" s="106"/>
      <c r="G2641" s="106"/>
      <c r="H2641" s="106"/>
      <c r="I2641" s="106"/>
      <c r="J2641" s="106"/>
      <c r="K2641" s="106"/>
      <c r="L2641" s="106"/>
      <c r="Q2641" s="106"/>
      <c r="R2641" s="106"/>
      <c r="S2641" s="106"/>
      <c r="T2641" s="106"/>
      <c r="U2641" s="106"/>
      <c r="V2641" s="106"/>
      <c r="W2641" s="106"/>
      <c r="X2641" s="106"/>
      <c r="Y2641" s="106"/>
    </row>
    <row r="2642" spans="4:25" x14ac:dyDescent="0.2">
      <c r="D2642" s="106"/>
      <c r="E2642" s="106"/>
      <c r="F2642" s="106"/>
      <c r="G2642" s="106"/>
      <c r="H2642" s="106"/>
      <c r="I2642" s="106"/>
      <c r="J2642" s="106"/>
      <c r="K2642" s="106"/>
      <c r="L2642" s="106"/>
      <c r="Q2642" s="106"/>
      <c r="R2642" s="106"/>
      <c r="S2642" s="106"/>
      <c r="T2642" s="106"/>
      <c r="U2642" s="106"/>
      <c r="V2642" s="106"/>
      <c r="W2642" s="106"/>
      <c r="X2642" s="106"/>
      <c r="Y2642" s="106"/>
    </row>
    <row r="2643" spans="4:25" x14ac:dyDescent="0.2">
      <c r="D2643" s="106"/>
      <c r="E2643" s="106"/>
      <c r="F2643" s="106"/>
      <c r="G2643" s="106"/>
      <c r="H2643" s="106"/>
      <c r="I2643" s="106"/>
      <c r="J2643" s="106"/>
      <c r="K2643" s="106"/>
      <c r="L2643" s="106"/>
      <c r="Q2643" s="106"/>
      <c r="R2643" s="106"/>
      <c r="S2643" s="106"/>
      <c r="T2643" s="106"/>
      <c r="U2643" s="106"/>
      <c r="V2643" s="106"/>
      <c r="W2643" s="106"/>
      <c r="X2643" s="106"/>
      <c r="Y2643" s="106"/>
    </row>
    <row r="2644" spans="4:25" x14ac:dyDescent="0.2">
      <c r="D2644" s="106"/>
      <c r="E2644" s="106"/>
      <c r="F2644" s="106"/>
      <c r="G2644" s="106"/>
      <c r="H2644" s="106"/>
      <c r="I2644" s="106"/>
      <c r="J2644" s="106"/>
      <c r="K2644" s="106"/>
      <c r="L2644" s="106"/>
      <c r="Q2644" s="106"/>
      <c r="R2644" s="106"/>
      <c r="S2644" s="106"/>
      <c r="T2644" s="106"/>
      <c r="U2644" s="106"/>
      <c r="V2644" s="106"/>
      <c r="W2644" s="106"/>
      <c r="X2644" s="106"/>
      <c r="Y2644" s="106"/>
    </row>
    <row r="2645" spans="4:25" x14ac:dyDescent="0.2">
      <c r="D2645" s="106"/>
      <c r="E2645" s="106"/>
      <c r="F2645" s="106"/>
      <c r="G2645" s="106"/>
      <c r="H2645" s="106"/>
      <c r="I2645" s="106"/>
      <c r="J2645" s="106"/>
      <c r="K2645" s="106"/>
      <c r="L2645" s="106"/>
      <c r="Q2645" s="106"/>
      <c r="R2645" s="106"/>
      <c r="S2645" s="106"/>
      <c r="T2645" s="106"/>
      <c r="U2645" s="106"/>
      <c r="V2645" s="106"/>
      <c r="W2645" s="106"/>
      <c r="X2645" s="106"/>
      <c r="Y2645" s="106"/>
    </row>
    <row r="2646" spans="4:25" x14ac:dyDescent="0.2">
      <c r="D2646" s="106"/>
      <c r="E2646" s="106"/>
      <c r="F2646" s="106"/>
      <c r="G2646" s="106"/>
      <c r="H2646" s="106"/>
      <c r="I2646" s="106"/>
      <c r="J2646" s="106"/>
      <c r="K2646" s="106"/>
      <c r="L2646" s="106"/>
      <c r="Q2646" s="106"/>
      <c r="R2646" s="106"/>
      <c r="S2646" s="106"/>
      <c r="T2646" s="106"/>
      <c r="U2646" s="106"/>
      <c r="V2646" s="106"/>
      <c r="W2646" s="106"/>
      <c r="X2646" s="106"/>
      <c r="Y2646" s="106"/>
    </row>
    <row r="2647" spans="4:25" x14ac:dyDescent="0.2">
      <c r="D2647" s="106"/>
      <c r="E2647" s="106"/>
      <c r="F2647" s="106"/>
      <c r="G2647" s="106"/>
      <c r="H2647" s="106"/>
      <c r="I2647" s="106"/>
      <c r="J2647" s="106"/>
      <c r="K2647" s="106"/>
      <c r="L2647" s="106"/>
      <c r="Q2647" s="106"/>
      <c r="R2647" s="106"/>
      <c r="S2647" s="106"/>
      <c r="T2647" s="106"/>
      <c r="U2647" s="106"/>
      <c r="V2647" s="106"/>
      <c r="W2647" s="106"/>
      <c r="X2647" s="106"/>
      <c r="Y2647" s="106"/>
    </row>
    <row r="2648" spans="4:25" x14ac:dyDescent="0.2">
      <c r="D2648" s="106"/>
      <c r="E2648" s="106"/>
      <c r="F2648" s="106"/>
      <c r="G2648" s="106"/>
      <c r="H2648" s="106"/>
      <c r="I2648" s="106"/>
      <c r="J2648" s="106"/>
      <c r="K2648" s="106"/>
      <c r="L2648" s="106"/>
      <c r="Q2648" s="106"/>
      <c r="R2648" s="106"/>
      <c r="S2648" s="106"/>
      <c r="T2648" s="106"/>
      <c r="U2648" s="106"/>
      <c r="V2648" s="106"/>
      <c r="W2648" s="106"/>
      <c r="X2648" s="106"/>
      <c r="Y2648" s="106"/>
    </row>
    <row r="2649" spans="4:25" x14ac:dyDescent="0.2">
      <c r="D2649" s="106"/>
      <c r="E2649" s="106"/>
      <c r="F2649" s="106"/>
      <c r="G2649" s="106"/>
      <c r="H2649" s="106"/>
      <c r="I2649" s="106"/>
      <c r="J2649" s="106"/>
      <c r="K2649" s="106"/>
      <c r="L2649" s="106"/>
      <c r="Q2649" s="106"/>
      <c r="R2649" s="106"/>
      <c r="S2649" s="106"/>
      <c r="T2649" s="106"/>
      <c r="U2649" s="106"/>
      <c r="V2649" s="106"/>
      <c r="W2649" s="106"/>
      <c r="X2649" s="106"/>
      <c r="Y2649" s="106"/>
    </row>
    <row r="2650" spans="4:25" x14ac:dyDescent="0.2">
      <c r="D2650" s="106"/>
      <c r="E2650" s="106"/>
      <c r="F2650" s="106"/>
      <c r="G2650" s="106"/>
      <c r="H2650" s="106"/>
      <c r="I2650" s="106"/>
      <c r="J2650" s="106"/>
      <c r="K2650" s="106"/>
      <c r="L2650" s="106"/>
      <c r="Q2650" s="106"/>
      <c r="R2650" s="106"/>
      <c r="S2650" s="106"/>
      <c r="T2650" s="106"/>
      <c r="U2650" s="106"/>
      <c r="V2650" s="106"/>
      <c r="W2650" s="106"/>
      <c r="X2650" s="106"/>
      <c r="Y2650" s="106"/>
    </row>
    <row r="2651" spans="4:25" x14ac:dyDescent="0.2">
      <c r="D2651" s="106"/>
      <c r="E2651" s="106"/>
      <c r="F2651" s="106"/>
      <c r="G2651" s="106"/>
      <c r="H2651" s="106"/>
      <c r="I2651" s="106"/>
      <c r="J2651" s="106"/>
      <c r="K2651" s="106"/>
      <c r="L2651" s="106"/>
      <c r="Q2651" s="106"/>
      <c r="R2651" s="106"/>
      <c r="S2651" s="106"/>
      <c r="T2651" s="106"/>
      <c r="U2651" s="106"/>
      <c r="V2651" s="106"/>
      <c r="W2651" s="106"/>
      <c r="X2651" s="106"/>
      <c r="Y2651" s="106"/>
    </row>
    <row r="2652" spans="4:25" x14ac:dyDescent="0.2">
      <c r="D2652" s="106"/>
      <c r="E2652" s="106"/>
      <c r="F2652" s="106"/>
      <c r="G2652" s="106"/>
      <c r="H2652" s="106"/>
      <c r="I2652" s="106"/>
      <c r="J2652" s="106"/>
      <c r="K2652" s="106"/>
      <c r="L2652" s="106"/>
      <c r="Q2652" s="106"/>
      <c r="R2652" s="106"/>
      <c r="S2652" s="106"/>
      <c r="T2652" s="106"/>
      <c r="U2652" s="106"/>
      <c r="V2652" s="106"/>
      <c r="W2652" s="106"/>
      <c r="X2652" s="106"/>
      <c r="Y2652" s="106"/>
    </row>
    <row r="2653" spans="4:25" x14ac:dyDescent="0.2">
      <c r="D2653" s="106"/>
      <c r="E2653" s="106"/>
      <c r="F2653" s="106"/>
      <c r="G2653" s="106"/>
      <c r="H2653" s="106"/>
      <c r="I2653" s="106"/>
      <c r="J2653" s="106"/>
      <c r="K2653" s="106"/>
      <c r="L2653" s="106"/>
      <c r="Q2653" s="106"/>
      <c r="R2653" s="106"/>
      <c r="S2653" s="106"/>
      <c r="T2653" s="106"/>
      <c r="U2653" s="106"/>
      <c r="V2653" s="106"/>
      <c r="W2653" s="106"/>
      <c r="X2653" s="106"/>
      <c r="Y2653" s="106"/>
    </row>
    <row r="2654" spans="4:25" x14ac:dyDescent="0.2">
      <c r="D2654" s="106"/>
      <c r="E2654" s="106"/>
      <c r="F2654" s="106"/>
      <c r="G2654" s="106"/>
      <c r="H2654" s="106"/>
      <c r="I2654" s="106"/>
      <c r="J2654" s="106"/>
      <c r="K2654" s="106"/>
      <c r="L2654" s="106"/>
      <c r="Q2654" s="106"/>
      <c r="R2654" s="106"/>
      <c r="S2654" s="106"/>
      <c r="T2654" s="106"/>
      <c r="U2654" s="106"/>
      <c r="V2654" s="106"/>
      <c r="W2654" s="106"/>
      <c r="X2654" s="106"/>
      <c r="Y2654" s="106"/>
    </row>
    <row r="2655" spans="4:25" x14ac:dyDescent="0.2">
      <c r="D2655" s="106"/>
      <c r="E2655" s="106"/>
      <c r="F2655" s="106"/>
      <c r="G2655" s="106"/>
      <c r="H2655" s="106"/>
      <c r="I2655" s="106"/>
      <c r="J2655" s="106"/>
      <c r="K2655" s="106"/>
      <c r="L2655" s="106"/>
      <c r="Q2655" s="106"/>
      <c r="R2655" s="106"/>
      <c r="S2655" s="106"/>
      <c r="T2655" s="106"/>
      <c r="U2655" s="106"/>
      <c r="V2655" s="106"/>
      <c r="W2655" s="106"/>
      <c r="X2655" s="106"/>
      <c r="Y2655" s="106"/>
    </row>
    <row r="2656" spans="4:25" x14ac:dyDescent="0.2">
      <c r="D2656" s="106"/>
      <c r="E2656" s="106"/>
      <c r="F2656" s="106"/>
      <c r="G2656" s="106"/>
      <c r="H2656" s="106"/>
      <c r="I2656" s="106"/>
      <c r="J2656" s="106"/>
      <c r="K2656" s="106"/>
      <c r="L2656" s="106"/>
      <c r="Q2656" s="106"/>
      <c r="R2656" s="106"/>
      <c r="S2656" s="106"/>
      <c r="T2656" s="106"/>
      <c r="U2656" s="106"/>
      <c r="V2656" s="106"/>
      <c r="W2656" s="106"/>
      <c r="X2656" s="106"/>
      <c r="Y2656" s="106"/>
    </row>
    <row r="2657" spans="4:25" x14ac:dyDescent="0.2">
      <c r="D2657" s="106"/>
      <c r="E2657" s="106"/>
      <c r="F2657" s="106"/>
      <c r="G2657" s="106"/>
      <c r="H2657" s="106"/>
      <c r="I2657" s="106"/>
      <c r="J2657" s="106"/>
      <c r="K2657" s="106"/>
      <c r="L2657" s="106"/>
      <c r="Q2657" s="106"/>
      <c r="R2657" s="106"/>
      <c r="S2657" s="106"/>
      <c r="T2657" s="106"/>
      <c r="U2657" s="106"/>
      <c r="V2657" s="106"/>
      <c r="W2657" s="106"/>
      <c r="X2657" s="106"/>
      <c r="Y2657" s="106"/>
    </row>
    <row r="2658" spans="4:25" x14ac:dyDescent="0.2">
      <c r="D2658" s="106"/>
      <c r="E2658" s="106"/>
      <c r="F2658" s="106"/>
      <c r="G2658" s="106"/>
      <c r="H2658" s="106"/>
      <c r="I2658" s="106"/>
      <c r="J2658" s="106"/>
      <c r="K2658" s="106"/>
      <c r="L2658" s="106"/>
      <c r="Q2658" s="106"/>
      <c r="R2658" s="106"/>
      <c r="S2658" s="106"/>
      <c r="T2658" s="106"/>
      <c r="U2658" s="106"/>
      <c r="V2658" s="106"/>
      <c r="W2658" s="106"/>
      <c r="X2658" s="106"/>
      <c r="Y2658" s="106"/>
    </row>
    <row r="2659" spans="4:25" x14ac:dyDescent="0.2">
      <c r="D2659" s="106"/>
      <c r="E2659" s="106"/>
      <c r="F2659" s="106"/>
      <c r="G2659" s="106"/>
      <c r="H2659" s="106"/>
      <c r="I2659" s="106"/>
      <c r="J2659" s="106"/>
      <c r="K2659" s="106"/>
      <c r="L2659" s="106"/>
      <c r="Q2659" s="106"/>
      <c r="R2659" s="106"/>
      <c r="S2659" s="106"/>
      <c r="T2659" s="106"/>
      <c r="U2659" s="106"/>
      <c r="V2659" s="106"/>
      <c r="W2659" s="106"/>
      <c r="X2659" s="106"/>
      <c r="Y2659" s="106"/>
    </row>
    <row r="2660" spans="4:25" x14ac:dyDescent="0.2">
      <c r="D2660" s="106"/>
      <c r="E2660" s="106"/>
      <c r="F2660" s="106"/>
      <c r="G2660" s="106"/>
      <c r="H2660" s="106"/>
      <c r="I2660" s="106"/>
      <c r="J2660" s="106"/>
      <c r="K2660" s="106"/>
      <c r="L2660" s="106"/>
      <c r="Q2660" s="106"/>
      <c r="R2660" s="106"/>
      <c r="S2660" s="106"/>
      <c r="T2660" s="106"/>
      <c r="U2660" s="106"/>
      <c r="V2660" s="106"/>
      <c r="W2660" s="106"/>
      <c r="X2660" s="106"/>
      <c r="Y2660" s="106"/>
    </row>
    <row r="2661" spans="4:25" x14ac:dyDescent="0.2">
      <c r="D2661" s="106"/>
      <c r="E2661" s="106"/>
      <c r="F2661" s="106"/>
      <c r="G2661" s="106"/>
      <c r="H2661" s="106"/>
      <c r="I2661" s="106"/>
      <c r="J2661" s="106"/>
      <c r="K2661" s="106"/>
      <c r="L2661" s="106"/>
      <c r="Q2661" s="106"/>
      <c r="R2661" s="106"/>
      <c r="S2661" s="106"/>
      <c r="T2661" s="106"/>
      <c r="U2661" s="106"/>
      <c r="V2661" s="106"/>
      <c r="W2661" s="106"/>
      <c r="X2661" s="106"/>
      <c r="Y2661" s="106"/>
    </row>
    <row r="2662" spans="4:25" x14ac:dyDescent="0.2">
      <c r="D2662" s="106"/>
      <c r="E2662" s="106"/>
      <c r="F2662" s="106"/>
      <c r="G2662" s="106"/>
      <c r="H2662" s="106"/>
      <c r="I2662" s="106"/>
      <c r="J2662" s="106"/>
      <c r="K2662" s="106"/>
      <c r="L2662" s="106"/>
      <c r="Q2662" s="106"/>
      <c r="R2662" s="106"/>
      <c r="S2662" s="106"/>
      <c r="T2662" s="106"/>
      <c r="U2662" s="106"/>
      <c r="V2662" s="106"/>
      <c r="W2662" s="106"/>
      <c r="X2662" s="106"/>
      <c r="Y2662" s="106"/>
    </row>
    <row r="2663" spans="4:25" x14ac:dyDescent="0.2">
      <c r="D2663" s="106"/>
      <c r="E2663" s="106"/>
      <c r="F2663" s="106"/>
      <c r="G2663" s="106"/>
      <c r="H2663" s="106"/>
      <c r="I2663" s="106"/>
      <c r="J2663" s="106"/>
      <c r="K2663" s="106"/>
      <c r="L2663" s="106"/>
      <c r="Q2663" s="106"/>
      <c r="R2663" s="106"/>
      <c r="S2663" s="106"/>
      <c r="T2663" s="106"/>
      <c r="U2663" s="106"/>
      <c r="V2663" s="106"/>
      <c r="W2663" s="106"/>
      <c r="X2663" s="106"/>
      <c r="Y2663" s="106"/>
    </row>
    <row r="2664" spans="4:25" x14ac:dyDescent="0.2">
      <c r="D2664" s="106"/>
      <c r="E2664" s="106"/>
      <c r="F2664" s="106"/>
      <c r="G2664" s="106"/>
      <c r="H2664" s="106"/>
      <c r="I2664" s="106"/>
      <c r="J2664" s="106"/>
      <c r="K2664" s="106"/>
      <c r="L2664" s="106"/>
      <c r="Q2664" s="106"/>
      <c r="R2664" s="106"/>
      <c r="S2664" s="106"/>
      <c r="T2664" s="106"/>
      <c r="U2664" s="106"/>
      <c r="V2664" s="106"/>
      <c r="W2664" s="106"/>
      <c r="X2664" s="106"/>
      <c r="Y2664" s="106"/>
    </row>
    <row r="2665" spans="4:25" x14ac:dyDescent="0.2">
      <c r="D2665" s="106"/>
      <c r="E2665" s="106"/>
      <c r="F2665" s="106"/>
      <c r="G2665" s="106"/>
      <c r="H2665" s="106"/>
      <c r="I2665" s="106"/>
      <c r="J2665" s="106"/>
      <c r="K2665" s="106"/>
      <c r="L2665" s="106"/>
      <c r="Q2665" s="106"/>
      <c r="R2665" s="106"/>
      <c r="S2665" s="106"/>
      <c r="T2665" s="106"/>
      <c r="U2665" s="106"/>
      <c r="V2665" s="106"/>
      <c r="W2665" s="106"/>
      <c r="X2665" s="106"/>
      <c r="Y2665" s="106"/>
    </row>
    <row r="2666" spans="4:25" x14ac:dyDescent="0.2">
      <c r="D2666" s="106"/>
      <c r="E2666" s="106"/>
      <c r="F2666" s="106"/>
      <c r="G2666" s="106"/>
      <c r="H2666" s="106"/>
      <c r="I2666" s="106"/>
      <c r="J2666" s="106"/>
      <c r="K2666" s="106"/>
      <c r="L2666" s="106"/>
      <c r="Q2666" s="106"/>
      <c r="R2666" s="106"/>
      <c r="S2666" s="106"/>
      <c r="T2666" s="106"/>
      <c r="U2666" s="106"/>
      <c r="V2666" s="106"/>
      <c r="W2666" s="106"/>
      <c r="X2666" s="106"/>
      <c r="Y2666" s="106"/>
    </row>
    <row r="2667" spans="4:25" x14ac:dyDescent="0.2">
      <c r="D2667" s="106"/>
      <c r="E2667" s="106"/>
      <c r="F2667" s="106"/>
      <c r="G2667" s="106"/>
      <c r="H2667" s="106"/>
      <c r="I2667" s="106"/>
      <c r="J2667" s="106"/>
      <c r="K2667" s="106"/>
      <c r="L2667" s="106"/>
      <c r="Q2667" s="106"/>
      <c r="R2667" s="106"/>
      <c r="S2667" s="106"/>
      <c r="T2667" s="106"/>
      <c r="U2667" s="106"/>
      <c r="V2667" s="106"/>
      <c r="W2667" s="106"/>
      <c r="X2667" s="106"/>
      <c r="Y2667" s="106"/>
    </row>
    <row r="2668" spans="4:25" x14ac:dyDescent="0.2">
      <c r="D2668" s="106"/>
      <c r="E2668" s="106"/>
      <c r="F2668" s="106"/>
      <c r="G2668" s="106"/>
      <c r="H2668" s="106"/>
      <c r="I2668" s="106"/>
      <c r="J2668" s="106"/>
      <c r="K2668" s="106"/>
      <c r="L2668" s="106"/>
      <c r="Q2668" s="106"/>
      <c r="R2668" s="106"/>
      <c r="S2668" s="106"/>
      <c r="T2668" s="106"/>
      <c r="U2668" s="106"/>
      <c r="V2668" s="106"/>
      <c r="W2668" s="106"/>
      <c r="X2668" s="106"/>
      <c r="Y2668" s="106"/>
    </row>
    <row r="2669" spans="4:25" x14ac:dyDescent="0.2">
      <c r="D2669" s="106"/>
      <c r="E2669" s="106"/>
      <c r="F2669" s="106"/>
      <c r="G2669" s="106"/>
      <c r="H2669" s="106"/>
      <c r="I2669" s="106"/>
      <c r="J2669" s="106"/>
      <c r="K2669" s="106"/>
      <c r="L2669" s="106"/>
      <c r="Q2669" s="106"/>
      <c r="R2669" s="106"/>
      <c r="S2669" s="106"/>
      <c r="T2669" s="106"/>
      <c r="U2669" s="106"/>
      <c r="V2669" s="106"/>
      <c r="W2669" s="106"/>
      <c r="X2669" s="106"/>
      <c r="Y2669" s="106"/>
    </row>
    <row r="2670" spans="4:25" x14ac:dyDescent="0.2">
      <c r="D2670" s="106"/>
      <c r="E2670" s="106"/>
      <c r="F2670" s="106"/>
      <c r="G2670" s="106"/>
      <c r="H2670" s="106"/>
      <c r="I2670" s="106"/>
      <c r="J2670" s="106"/>
      <c r="K2670" s="106"/>
      <c r="L2670" s="106"/>
      <c r="Q2670" s="106"/>
      <c r="R2670" s="106"/>
      <c r="S2670" s="106"/>
      <c r="T2670" s="106"/>
      <c r="U2670" s="106"/>
      <c r="V2670" s="106"/>
      <c r="W2670" s="106"/>
      <c r="X2670" s="106"/>
      <c r="Y2670" s="106"/>
    </row>
    <row r="2671" spans="4:25" x14ac:dyDescent="0.2">
      <c r="D2671" s="106"/>
      <c r="E2671" s="106"/>
      <c r="F2671" s="106"/>
      <c r="G2671" s="106"/>
      <c r="H2671" s="106"/>
      <c r="I2671" s="106"/>
      <c r="J2671" s="106"/>
      <c r="K2671" s="106"/>
      <c r="L2671" s="106"/>
      <c r="Q2671" s="106"/>
      <c r="R2671" s="106"/>
      <c r="S2671" s="106"/>
      <c r="T2671" s="106"/>
      <c r="U2671" s="106"/>
      <c r="V2671" s="106"/>
      <c r="W2671" s="106"/>
      <c r="X2671" s="106"/>
      <c r="Y2671" s="106"/>
    </row>
    <row r="2672" spans="4:25" x14ac:dyDescent="0.2">
      <c r="D2672" s="106"/>
      <c r="E2672" s="106"/>
      <c r="F2672" s="106"/>
      <c r="G2672" s="106"/>
      <c r="H2672" s="106"/>
      <c r="I2672" s="106"/>
      <c r="J2672" s="106"/>
      <c r="K2672" s="106"/>
      <c r="L2672" s="106"/>
      <c r="Q2672" s="106"/>
      <c r="R2672" s="106"/>
      <c r="S2672" s="106"/>
      <c r="T2672" s="106"/>
      <c r="U2672" s="106"/>
      <c r="V2672" s="106"/>
      <c r="W2672" s="106"/>
      <c r="X2672" s="106"/>
      <c r="Y2672" s="106"/>
    </row>
    <row r="2673" spans="4:25" x14ac:dyDescent="0.2">
      <c r="D2673" s="106"/>
      <c r="E2673" s="106"/>
      <c r="F2673" s="106"/>
      <c r="G2673" s="106"/>
      <c r="H2673" s="106"/>
      <c r="I2673" s="106"/>
      <c r="J2673" s="106"/>
      <c r="K2673" s="106"/>
      <c r="L2673" s="106"/>
      <c r="Q2673" s="106"/>
      <c r="R2673" s="106"/>
      <c r="S2673" s="106"/>
      <c r="T2673" s="106"/>
      <c r="U2673" s="106"/>
      <c r="V2673" s="106"/>
      <c r="W2673" s="106"/>
      <c r="X2673" s="106"/>
      <c r="Y2673" s="106"/>
    </row>
    <row r="2674" spans="4:25" x14ac:dyDescent="0.2">
      <c r="D2674" s="106"/>
      <c r="E2674" s="106"/>
      <c r="F2674" s="106"/>
      <c r="G2674" s="106"/>
      <c r="H2674" s="106"/>
      <c r="I2674" s="106"/>
      <c r="J2674" s="106"/>
      <c r="K2674" s="106"/>
      <c r="L2674" s="106"/>
      <c r="Q2674" s="106"/>
      <c r="R2674" s="106"/>
      <c r="S2674" s="106"/>
      <c r="T2674" s="106"/>
      <c r="U2674" s="106"/>
      <c r="V2674" s="106"/>
      <c r="W2674" s="106"/>
      <c r="X2674" s="106"/>
      <c r="Y2674" s="106"/>
    </row>
    <row r="2675" spans="4:25" x14ac:dyDescent="0.2">
      <c r="D2675" s="106"/>
      <c r="E2675" s="106"/>
      <c r="F2675" s="106"/>
      <c r="G2675" s="106"/>
      <c r="H2675" s="106"/>
      <c r="I2675" s="106"/>
      <c r="J2675" s="106"/>
      <c r="K2675" s="106"/>
      <c r="L2675" s="106"/>
      <c r="Q2675" s="106"/>
      <c r="R2675" s="106"/>
      <c r="S2675" s="106"/>
      <c r="T2675" s="106"/>
      <c r="U2675" s="106"/>
      <c r="V2675" s="106"/>
      <c r="W2675" s="106"/>
      <c r="X2675" s="106"/>
      <c r="Y2675" s="106"/>
    </row>
    <row r="2676" spans="4:25" x14ac:dyDescent="0.2">
      <c r="D2676" s="106"/>
      <c r="E2676" s="106"/>
      <c r="F2676" s="106"/>
      <c r="G2676" s="106"/>
      <c r="H2676" s="106"/>
      <c r="I2676" s="106"/>
      <c r="J2676" s="106"/>
      <c r="K2676" s="106"/>
      <c r="L2676" s="106"/>
      <c r="Q2676" s="106"/>
      <c r="R2676" s="106"/>
      <c r="S2676" s="106"/>
      <c r="T2676" s="106"/>
      <c r="U2676" s="106"/>
      <c r="V2676" s="106"/>
      <c r="W2676" s="106"/>
      <c r="X2676" s="106"/>
      <c r="Y2676" s="106"/>
    </row>
    <row r="2677" spans="4:25" x14ac:dyDescent="0.2">
      <c r="D2677" s="106"/>
      <c r="E2677" s="106"/>
      <c r="F2677" s="106"/>
      <c r="G2677" s="106"/>
      <c r="H2677" s="106"/>
      <c r="I2677" s="106"/>
      <c r="J2677" s="106"/>
      <c r="K2677" s="106"/>
      <c r="L2677" s="106"/>
      <c r="Q2677" s="106"/>
      <c r="R2677" s="106"/>
      <c r="S2677" s="106"/>
      <c r="T2677" s="106"/>
      <c r="U2677" s="106"/>
      <c r="V2677" s="106"/>
      <c r="W2677" s="106"/>
      <c r="X2677" s="106"/>
      <c r="Y2677" s="106"/>
    </row>
    <row r="2678" spans="4:25" x14ac:dyDescent="0.2">
      <c r="D2678" s="106"/>
      <c r="E2678" s="106"/>
      <c r="F2678" s="106"/>
      <c r="G2678" s="106"/>
      <c r="H2678" s="106"/>
      <c r="I2678" s="106"/>
      <c r="J2678" s="106"/>
      <c r="K2678" s="106"/>
      <c r="L2678" s="106"/>
      <c r="Q2678" s="106"/>
      <c r="R2678" s="106"/>
      <c r="S2678" s="106"/>
      <c r="T2678" s="106"/>
      <c r="U2678" s="106"/>
      <c r="V2678" s="106"/>
      <c r="W2678" s="106"/>
      <c r="X2678" s="106"/>
      <c r="Y2678" s="106"/>
    </row>
    <row r="2679" spans="4:25" x14ac:dyDescent="0.2">
      <c r="D2679" s="106"/>
      <c r="E2679" s="106"/>
      <c r="F2679" s="106"/>
      <c r="G2679" s="106"/>
      <c r="H2679" s="106"/>
      <c r="I2679" s="106"/>
      <c r="J2679" s="106"/>
      <c r="K2679" s="106"/>
      <c r="L2679" s="106"/>
      <c r="Q2679" s="106"/>
      <c r="R2679" s="106"/>
      <c r="S2679" s="106"/>
      <c r="T2679" s="106"/>
      <c r="U2679" s="106"/>
      <c r="V2679" s="106"/>
      <c r="W2679" s="106"/>
      <c r="X2679" s="106"/>
      <c r="Y2679" s="106"/>
    </row>
    <row r="2680" spans="4:25" x14ac:dyDescent="0.2">
      <c r="D2680" s="106"/>
      <c r="E2680" s="106"/>
      <c r="F2680" s="106"/>
      <c r="G2680" s="106"/>
      <c r="H2680" s="106"/>
      <c r="I2680" s="106"/>
      <c r="J2680" s="106"/>
      <c r="K2680" s="106"/>
      <c r="L2680" s="106"/>
      <c r="Q2680" s="106"/>
      <c r="R2680" s="106"/>
      <c r="S2680" s="106"/>
      <c r="T2680" s="106"/>
      <c r="U2680" s="106"/>
      <c r="V2680" s="106"/>
      <c r="W2680" s="106"/>
      <c r="X2680" s="106"/>
      <c r="Y2680" s="106"/>
    </row>
    <row r="2681" spans="4:25" x14ac:dyDescent="0.2">
      <c r="D2681" s="106"/>
      <c r="E2681" s="106"/>
      <c r="F2681" s="106"/>
      <c r="G2681" s="106"/>
      <c r="H2681" s="106"/>
      <c r="I2681" s="106"/>
      <c r="J2681" s="106"/>
      <c r="K2681" s="106"/>
      <c r="L2681" s="106"/>
      <c r="Q2681" s="106"/>
      <c r="R2681" s="106"/>
      <c r="S2681" s="106"/>
      <c r="T2681" s="106"/>
      <c r="U2681" s="106"/>
      <c r="V2681" s="106"/>
      <c r="W2681" s="106"/>
      <c r="X2681" s="106"/>
      <c r="Y2681" s="106"/>
    </row>
    <row r="2682" spans="4:25" x14ac:dyDescent="0.2">
      <c r="D2682" s="106"/>
      <c r="E2682" s="106"/>
      <c r="F2682" s="106"/>
      <c r="G2682" s="106"/>
      <c r="H2682" s="106"/>
      <c r="I2682" s="106"/>
      <c r="J2682" s="106"/>
      <c r="K2682" s="106"/>
      <c r="L2682" s="106"/>
      <c r="Q2682" s="106"/>
      <c r="R2682" s="106"/>
      <c r="S2682" s="106"/>
      <c r="T2682" s="106"/>
      <c r="U2682" s="106"/>
      <c r="V2682" s="106"/>
      <c r="W2682" s="106"/>
      <c r="X2682" s="106"/>
      <c r="Y2682" s="106"/>
    </row>
    <row r="2683" spans="4:25" x14ac:dyDescent="0.2">
      <c r="D2683" s="106"/>
      <c r="E2683" s="106"/>
      <c r="F2683" s="106"/>
      <c r="G2683" s="106"/>
      <c r="H2683" s="106"/>
      <c r="I2683" s="106"/>
      <c r="J2683" s="106"/>
      <c r="K2683" s="106"/>
      <c r="L2683" s="106"/>
      <c r="Q2683" s="106"/>
      <c r="R2683" s="106"/>
      <c r="S2683" s="106"/>
      <c r="T2683" s="106"/>
      <c r="U2683" s="106"/>
      <c r="V2683" s="106"/>
      <c r="W2683" s="106"/>
      <c r="X2683" s="106"/>
      <c r="Y2683" s="106"/>
    </row>
    <row r="2684" spans="4:25" x14ac:dyDescent="0.2">
      <c r="D2684" s="106"/>
      <c r="E2684" s="106"/>
      <c r="F2684" s="106"/>
      <c r="G2684" s="106"/>
      <c r="H2684" s="106"/>
      <c r="I2684" s="106"/>
      <c r="J2684" s="106"/>
      <c r="K2684" s="106"/>
      <c r="L2684" s="106"/>
      <c r="Q2684" s="106"/>
      <c r="R2684" s="106"/>
      <c r="S2684" s="106"/>
      <c r="T2684" s="106"/>
      <c r="U2684" s="106"/>
      <c r="V2684" s="106"/>
      <c r="W2684" s="106"/>
      <c r="X2684" s="106"/>
      <c r="Y2684" s="106"/>
    </row>
    <row r="2685" spans="4:25" x14ac:dyDescent="0.2">
      <c r="D2685" s="106"/>
      <c r="E2685" s="106"/>
      <c r="F2685" s="106"/>
      <c r="G2685" s="106"/>
      <c r="H2685" s="106"/>
      <c r="I2685" s="106"/>
      <c r="J2685" s="106"/>
      <c r="K2685" s="106"/>
      <c r="L2685" s="106"/>
      <c r="Q2685" s="106"/>
      <c r="R2685" s="106"/>
      <c r="S2685" s="106"/>
      <c r="T2685" s="106"/>
      <c r="U2685" s="106"/>
      <c r="V2685" s="106"/>
      <c r="W2685" s="106"/>
      <c r="X2685" s="106"/>
      <c r="Y2685" s="106"/>
    </row>
    <row r="2686" spans="4:25" x14ac:dyDescent="0.2">
      <c r="D2686" s="106"/>
      <c r="E2686" s="106"/>
      <c r="F2686" s="106"/>
      <c r="G2686" s="106"/>
      <c r="H2686" s="106"/>
      <c r="I2686" s="106"/>
      <c r="J2686" s="106"/>
      <c r="K2686" s="106"/>
      <c r="L2686" s="106"/>
      <c r="Q2686" s="106"/>
      <c r="R2686" s="106"/>
      <c r="S2686" s="106"/>
      <c r="T2686" s="106"/>
      <c r="U2686" s="106"/>
      <c r="V2686" s="106"/>
      <c r="W2686" s="106"/>
      <c r="X2686" s="106"/>
      <c r="Y2686" s="106"/>
    </row>
    <row r="2687" spans="4:25" x14ac:dyDescent="0.2">
      <c r="D2687" s="106"/>
      <c r="E2687" s="106"/>
      <c r="F2687" s="106"/>
      <c r="G2687" s="106"/>
      <c r="H2687" s="106"/>
      <c r="I2687" s="106"/>
      <c r="J2687" s="106"/>
      <c r="K2687" s="106"/>
      <c r="L2687" s="106"/>
      <c r="Q2687" s="106"/>
      <c r="R2687" s="106"/>
      <c r="S2687" s="106"/>
      <c r="T2687" s="106"/>
      <c r="U2687" s="106"/>
      <c r="V2687" s="106"/>
      <c r="W2687" s="106"/>
      <c r="X2687" s="106"/>
      <c r="Y2687" s="106"/>
    </row>
    <row r="2688" spans="4:25" x14ac:dyDescent="0.2">
      <c r="D2688" s="106"/>
      <c r="E2688" s="106"/>
      <c r="F2688" s="106"/>
      <c r="G2688" s="106"/>
      <c r="H2688" s="106"/>
      <c r="I2688" s="106"/>
      <c r="J2688" s="106"/>
      <c r="K2688" s="106"/>
      <c r="L2688" s="106"/>
      <c r="Q2688" s="106"/>
      <c r="R2688" s="106"/>
      <c r="S2688" s="106"/>
      <c r="T2688" s="106"/>
      <c r="U2688" s="106"/>
      <c r="V2688" s="106"/>
      <c r="W2688" s="106"/>
      <c r="X2688" s="106"/>
      <c r="Y2688" s="106"/>
    </row>
    <row r="2689" spans="4:25" x14ac:dyDescent="0.2">
      <c r="D2689" s="106"/>
      <c r="E2689" s="106"/>
      <c r="F2689" s="106"/>
      <c r="G2689" s="106"/>
      <c r="H2689" s="106"/>
      <c r="I2689" s="106"/>
      <c r="J2689" s="106"/>
      <c r="K2689" s="106"/>
      <c r="L2689" s="106"/>
      <c r="Q2689" s="106"/>
      <c r="R2689" s="106"/>
      <c r="S2689" s="106"/>
      <c r="T2689" s="106"/>
      <c r="U2689" s="106"/>
      <c r="V2689" s="106"/>
      <c r="W2689" s="106"/>
      <c r="X2689" s="106"/>
      <c r="Y2689" s="106"/>
    </row>
    <row r="2690" spans="4:25" x14ac:dyDescent="0.2">
      <c r="D2690" s="106"/>
      <c r="E2690" s="106"/>
      <c r="F2690" s="106"/>
      <c r="G2690" s="106"/>
      <c r="H2690" s="106"/>
      <c r="I2690" s="106"/>
      <c r="J2690" s="106"/>
      <c r="K2690" s="106"/>
      <c r="L2690" s="106"/>
      <c r="Q2690" s="106"/>
      <c r="R2690" s="106"/>
      <c r="S2690" s="106"/>
      <c r="T2690" s="106"/>
      <c r="U2690" s="106"/>
      <c r="V2690" s="106"/>
      <c r="W2690" s="106"/>
      <c r="X2690" s="106"/>
      <c r="Y2690" s="106"/>
    </row>
    <row r="2691" spans="4:25" x14ac:dyDescent="0.2">
      <c r="D2691" s="106"/>
      <c r="E2691" s="106"/>
      <c r="F2691" s="106"/>
      <c r="G2691" s="106"/>
      <c r="H2691" s="106"/>
      <c r="I2691" s="106"/>
      <c r="J2691" s="106"/>
      <c r="K2691" s="106"/>
      <c r="L2691" s="106"/>
      <c r="Q2691" s="106"/>
      <c r="R2691" s="106"/>
      <c r="S2691" s="106"/>
      <c r="T2691" s="106"/>
      <c r="U2691" s="106"/>
      <c r="V2691" s="106"/>
      <c r="W2691" s="106"/>
      <c r="X2691" s="106"/>
      <c r="Y2691" s="106"/>
    </row>
    <row r="2692" spans="4:25" x14ac:dyDescent="0.2">
      <c r="D2692" s="106"/>
      <c r="E2692" s="106"/>
      <c r="F2692" s="106"/>
      <c r="G2692" s="106"/>
      <c r="H2692" s="106"/>
      <c r="I2692" s="106"/>
      <c r="J2692" s="106"/>
      <c r="K2692" s="106"/>
      <c r="L2692" s="106"/>
      <c r="Q2692" s="106"/>
      <c r="R2692" s="106"/>
      <c r="S2692" s="106"/>
      <c r="T2692" s="106"/>
      <c r="U2692" s="106"/>
      <c r="V2692" s="106"/>
      <c r="W2692" s="106"/>
      <c r="X2692" s="106"/>
      <c r="Y2692" s="106"/>
    </row>
    <row r="2693" spans="4:25" x14ac:dyDescent="0.2">
      <c r="D2693" s="106"/>
      <c r="E2693" s="106"/>
      <c r="F2693" s="106"/>
      <c r="G2693" s="106"/>
      <c r="H2693" s="106"/>
      <c r="I2693" s="106"/>
      <c r="J2693" s="106"/>
      <c r="K2693" s="106"/>
      <c r="L2693" s="106"/>
      <c r="Q2693" s="106"/>
      <c r="R2693" s="106"/>
      <c r="S2693" s="106"/>
      <c r="T2693" s="106"/>
      <c r="U2693" s="106"/>
      <c r="V2693" s="106"/>
      <c r="W2693" s="106"/>
      <c r="X2693" s="106"/>
      <c r="Y2693" s="106"/>
    </row>
    <row r="2694" spans="4:25" x14ac:dyDescent="0.2">
      <c r="D2694" s="106"/>
      <c r="E2694" s="106"/>
      <c r="F2694" s="106"/>
      <c r="G2694" s="106"/>
      <c r="H2694" s="106"/>
      <c r="I2694" s="106"/>
      <c r="J2694" s="106"/>
      <c r="K2694" s="106"/>
      <c r="L2694" s="106"/>
      <c r="Q2694" s="106"/>
      <c r="R2694" s="106"/>
      <c r="S2694" s="106"/>
      <c r="T2694" s="106"/>
      <c r="U2694" s="106"/>
      <c r="V2694" s="106"/>
      <c r="W2694" s="106"/>
      <c r="X2694" s="106"/>
      <c r="Y2694" s="106"/>
    </row>
    <row r="2695" spans="4:25" x14ac:dyDescent="0.2">
      <c r="D2695" s="106"/>
      <c r="E2695" s="106"/>
      <c r="F2695" s="106"/>
      <c r="G2695" s="106"/>
      <c r="H2695" s="106"/>
      <c r="I2695" s="106"/>
      <c r="J2695" s="106"/>
      <c r="K2695" s="106"/>
      <c r="L2695" s="106"/>
      <c r="Q2695" s="106"/>
      <c r="R2695" s="106"/>
      <c r="S2695" s="106"/>
      <c r="T2695" s="106"/>
      <c r="U2695" s="106"/>
      <c r="V2695" s="106"/>
      <c r="W2695" s="106"/>
      <c r="X2695" s="106"/>
      <c r="Y2695" s="106"/>
    </row>
    <row r="2696" spans="4:25" x14ac:dyDescent="0.2">
      <c r="D2696" s="106"/>
      <c r="E2696" s="106"/>
      <c r="F2696" s="106"/>
      <c r="G2696" s="106"/>
      <c r="H2696" s="106"/>
      <c r="I2696" s="106"/>
      <c r="J2696" s="106"/>
      <c r="K2696" s="106"/>
      <c r="L2696" s="106"/>
      <c r="Q2696" s="106"/>
      <c r="R2696" s="106"/>
      <c r="S2696" s="106"/>
      <c r="T2696" s="106"/>
      <c r="U2696" s="106"/>
      <c r="V2696" s="106"/>
      <c r="W2696" s="106"/>
      <c r="X2696" s="106"/>
      <c r="Y2696" s="106"/>
    </row>
    <row r="2697" spans="4:25" x14ac:dyDescent="0.2">
      <c r="D2697" s="106"/>
      <c r="E2697" s="106"/>
      <c r="F2697" s="106"/>
      <c r="G2697" s="106"/>
      <c r="H2697" s="106"/>
      <c r="I2697" s="106"/>
      <c r="J2697" s="106"/>
      <c r="K2697" s="106"/>
      <c r="L2697" s="106"/>
      <c r="Q2697" s="106"/>
      <c r="R2697" s="106"/>
      <c r="S2697" s="106"/>
      <c r="T2697" s="106"/>
      <c r="U2697" s="106"/>
      <c r="V2697" s="106"/>
      <c r="W2697" s="106"/>
      <c r="X2697" s="106"/>
      <c r="Y2697" s="106"/>
    </row>
    <row r="2698" spans="4:25" x14ac:dyDescent="0.2">
      <c r="D2698" s="106"/>
      <c r="E2698" s="106"/>
      <c r="F2698" s="106"/>
      <c r="G2698" s="106"/>
      <c r="H2698" s="106"/>
      <c r="I2698" s="106"/>
      <c r="J2698" s="106"/>
      <c r="K2698" s="106"/>
      <c r="L2698" s="106"/>
      <c r="Q2698" s="106"/>
      <c r="R2698" s="106"/>
      <c r="S2698" s="106"/>
      <c r="T2698" s="106"/>
      <c r="U2698" s="106"/>
      <c r="V2698" s="106"/>
      <c r="W2698" s="106"/>
      <c r="X2698" s="106"/>
      <c r="Y2698" s="106"/>
    </row>
    <row r="2699" spans="4:25" x14ac:dyDescent="0.2">
      <c r="D2699" s="106"/>
      <c r="E2699" s="106"/>
      <c r="F2699" s="106"/>
      <c r="G2699" s="106"/>
      <c r="H2699" s="106"/>
      <c r="I2699" s="106"/>
      <c r="J2699" s="106"/>
      <c r="K2699" s="106"/>
      <c r="L2699" s="106"/>
      <c r="Q2699" s="106"/>
      <c r="R2699" s="106"/>
      <c r="S2699" s="106"/>
      <c r="T2699" s="106"/>
      <c r="U2699" s="106"/>
      <c r="V2699" s="106"/>
      <c r="W2699" s="106"/>
      <c r="X2699" s="106"/>
      <c r="Y2699" s="106"/>
    </row>
    <row r="2700" spans="4:25" x14ac:dyDescent="0.2">
      <c r="D2700" s="106"/>
      <c r="E2700" s="106"/>
      <c r="F2700" s="106"/>
      <c r="G2700" s="106"/>
      <c r="H2700" s="106"/>
      <c r="I2700" s="106"/>
      <c r="J2700" s="106"/>
      <c r="K2700" s="106"/>
      <c r="L2700" s="106"/>
      <c r="Q2700" s="106"/>
      <c r="R2700" s="106"/>
      <c r="S2700" s="106"/>
      <c r="T2700" s="106"/>
      <c r="U2700" s="106"/>
      <c r="V2700" s="106"/>
      <c r="W2700" s="106"/>
      <c r="X2700" s="106"/>
      <c r="Y2700" s="106"/>
    </row>
    <row r="2701" spans="4:25" x14ac:dyDescent="0.2">
      <c r="D2701" s="106"/>
      <c r="E2701" s="106"/>
      <c r="F2701" s="106"/>
      <c r="G2701" s="106"/>
      <c r="H2701" s="106"/>
      <c r="I2701" s="106"/>
      <c r="J2701" s="106"/>
      <c r="K2701" s="106"/>
      <c r="L2701" s="106"/>
      <c r="Q2701" s="106"/>
      <c r="R2701" s="106"/>
      <c r="S2701" s="106"/>
      <c r="T2701" s="106"/>
      <c r="U2701" s="106"/>
      <c r="V2701" s="106"/>
      <c r="W2701" s="106"/>
      <c r="X2701" s="106"/>
      <c r="Y2701" s="106"/>
    </row>
    <row r="2702" spans="4:25" x14ac:dyDescent="0.2">
      <c r="D2702" s="106"/>
      <c r="E2702" s="106"/>
      <c r="F2702" s="106"/>
      <c r="G2702" s="106"/>
      <c r="H2702" s="106"/>
      <c r="I2702" s="106"/>
      <c r="J2702" s="106"/>
      <c r="K2702" s="106"/>
      <c r="L2702" s="106"/>
      <c r="Q2702" s="106"/>
      <c r="R2702" s="106"/>
      <c r="S2702" s="106"/>
      <c r="T2702" s="106"/>
      <c r="U2702" s="106"/>
      <c r="V2702" s="106"/>
      <c r="W2702" s="106"/>
      <c r="X2702" s="106"/>
      <c r="Y2702" s="106"/>
    </row>
    <row r="2703" spans="4:25" x14ac:dyDescent="0.2">
      <c r="D2703" s="106"/>
      <c r="E2703" s="106"/>
      <c r="F2703" s="106"/>
      <c r="G2703" s="106"/>
      <c r="H2703" s="106"/>
      <c r="I2703" s="106"/>
      <c r="J2703" s="106"/>
      <c r="K2703" s="106"/>
      <c r="L2703" s="106"/>
      <c r="Q2703" s="106"/>
      <c r="R2703" s="106"/>
      <c r="S2703" s="106"/>
      <c r="T2703" s="106"/>
      <c r="U2703" s="106"/>
      <c r="V2703" s="106"/>
      <c r="W2703" s="106"/>
      <c r="X2703" s="106"/>
      <c r="Y2703" s="106"/>
    </row>
    <row r="2704" spans="4:25" x14ac:dyDescent="0.2">
      <c r="D2704" s="106"/>
      <c r="E2704" s="106"/>
      <c r="F2704" s="106"/>
      <c r="G2704" s="106"/>
      <c r="H2704" s="106"/>
      <c r="I2704" s="106"/>
      <c r="J2704" s="106"/>
      <c r="K2704" s="106"/>
      <c r="L2704" s="106"/>
      <c r="Q2704" s="106"/>
      <c r="R2704" s="106"/>
      <c r="S2704" s="106"/>
      <c r="T2704" s="106"/>
      <c r="U2704" s="106"/>
      <c r="V2704" s="106"/>
      <c r="W2704" s="106"/>
      <c r="X2704" s="106"/>
      <c r="Y2704" s="106"/>
    </row>
    <row r="2705" spans="4:25" x14ac:dyDescent="0.2">
      <c r="D2705" s="106"/>
      <c r="E2705" s="106"/>
      <c r="F2705" s="106"/>
      <c r="G2705" s="106"/>
      <c r="H2705" s="106"/>
      <c r="I2705" s="106"/>
      <c r="J2705" s="106"/>
      <c r="K2705" s="106"/>
      <c r="L2705" s="106"/>
      <c r="Q2705" s="106"/>
      <c r="R2705" s="106"/>
      <c r="S2705" s="106"/>
      <c r="T2705" s="106"/>
      <c r="U2705" s="106"/>
      <c r="V2705" s="106"/>
      <c r="W2705" s="106"/>
      <c r="X2705" s="106"/>
      <c r="Y2705" s="106"/>
    </row>
    <row r="2706" spans="4:25" x14ac:dyDescent="0.2">
      <c r="D2706" s="106"/>
      <c r="E2706" s="106"/>
      <c r="F2706" s="106"/>
      <c r="G2706" s="106"/>
      <c r="H2706" s="106"/>
      <c r="I2706" s="106"/>
      <c r="J2706" s="106"/>
      <c r="K2706" s="106"/>
      <c r="L2706" s="106"/>
      <c r="Q2706" s="106"/>
      <c r="R2706" s="106"/>
      <c r="S2706" s="106"/>
      <c r="T2706" s="106"/>
      <c r="U2706" s="106"/>
      <c r="V2706" s="106"/>
      <c r="W2706" s="106"/>
      <c r="X2706" s="106"/>
      <c r="Y2706" s="106"/>
    </row>
    <row r="2707" spans="4:25" x14ac:dyDescent="0.2">
      <c r="D2707" s="106"/>
      <c r="E2707" s="106"/>
      <c r="F2707" s="106"/>
      <c r="G2707" s="106"/>
      <c r="H2707" s="106"/>
      <c r="I2707" s="106"/>
      <c r="J2707" s="106"/>
      <c r="K2707" s="106"/>
      <c r="L2707" s="106"/>
      <c r="Q2707" s="106"/>
      <c r="R2707" s="106"/>
      <c r="S2707" s="106"/>
      <c r="T2707" s="106"/>
      <c r="U2707" s="106"/>
      <c r="V2707" s="106"/>
      <c r="W2707" s="106"/>
      <c r="X2707" s="106"/>
      <c r="Y2707" s="106"/>
    </row>
    <row r="2708" spans="4:25" x14ac:dyDescent="0.2">
      <c r="D2708" s="106"/>
      <c r="E2708" s="106"/>
      <c r="F2708" s="106"/>
      <c r="G2708" s="106"/>
      <c r="H2708" s="106"/>
      <c r="I2708" s="106"/>
      <c r="J2708" s="106"/>
      <c r="K2708" s="106"/>
      <c r="L2708" s="106"/>
      <c r="Q2708" s="106"/>
      <c r="R2708" s="106"/>
      <c r="S2708" s="106"/>
      <c r="T2708" s="106"/>
      <c r="U2708" s="106"/>
      <c r="V2708" s="106"/>
      <c r="W2708" s="106"/>
      <c r="X2708" s="106"/>
      <c r="Y2708" s="106"/>
    </row>
    <row r="2709" spans="4:25" x14ac:dyDescent="0.2">
      <c r="D2709" s="106"/>
      <c r="E2709" s="106"/>
      <c r="F2709" s="106"/>
      <c r="G2709" s="106"/>
      <c r="H2709" s="106"/>
      <c r="I2709" s="106"/>
      <c r="J2709" s="106"/>
      <c r="K2709" s="106"/>
      <c r="L2709" s="106"/>
      <c r="Q2709" s="106"/>
      <c r="R2709" s="106"/>
      <c r="S2709" s="106"/>
      <c r="T2709" s="106"/>
      <c r="U2709" s="106"/>
      <c r="V2709" s="106"/>
      <c r="W2709" s="106"/>
      <c r="X2709" s="106"/>
      <c r="Y2709" s="106"/>
    </row>
    <row r="2710" spans="4:25" x14ac:dyDescent="0.2">
      <c r="D2710" s="106"/>
      <c r="E2710" s="106"/>
      <c r="F2710" s="106"/>
      <c r="G2710" s="106"/>
      <c r="H2710" s="106"/>
      <c r="I2710" s="106"/>
      <c r="J2710" s="106"/>
      <c r="K2710" s="106"/>
      <c r="L2710" s="106"/>
      <c r="Q2710" s="106"/>
      <c r="R2710" s="106"/>
      <c r="S2710" s="106"/>
      <c r="T2710" s="106"/>
      <c r="U2710" s="106"/>
      <c r="V2710" s="106"/>
      <c r="W2710" s="106"/>
      <c r="X2710" s="106"/>
      <c r="Y2710" s="106"/>
    </row>
    <row r="2711" spans="4:25" x14ac:dyDescent="0.2">
      <c r="D2711" s="106"/>
      <c r="E2711" s="106"/>
      <c r="F2711" s="106"/>
      <c r="G2711" s="106"/>
      <c r="H2711" s="106"/>
      <c r="I2711" s="106"/>
      <c r="J2711" s="106"/>
      <c r="K2711" s="106"/>
      <c r="L2711" s="106"/>
      <c r="Q2711" s="106"/>
      <c r="R2711" s="106"/>
      <c r="S2711" s="106"/>
      <c r="T2711" s="106"/>
      <c r="U2711" s="106"/>
      <c r="V2711" s="106"/>
      <c r="W2711" s="106"/>
      <c r="X2711" s="106"/>
      <c r="Y2711" s="106"/>
    </row>
    <row r="2712" spans="4:25" x14ac:dyDescent="0.2">
      <c r="D2712" s="106"/>
      <c r="E2712" s="106"/>
      <c r="F2712" s="106"/>
      <c r="G2712" s="106"/>
      <c r="H2712" s="106"/>
      <c r="I2712" s="106"/>
      <c r="J2712" s="106"/>
      <c r="K2712" s="106"/>
      <c r="L2712" s="106"/>
      <c r="Q2712" s="106"/>
      <c r="R2712" s="106"/>
      <c r="S2712" s="106"/>
      <c r="T2712" s="106"/>
      <c r="U2712" s="106"/>
      <c r="V2712" s="106"/>
      <c r="W2712" s="106"/>
      <c r="X2712" s="106"/>
      <c r="Y2712" s="106"/>
    </row>
    <row r="2713" spans="4:25" x14ac:dyDescent="0.2">
      <c r="D2713" s="106"/>
      <c r="E2713" s="106"/>
      <c r="F2713" s="106"/>
      <c r="G2713" s="106"/>
      <c r="H2713" s="106"/>
      <c r="I2713" s="106"/>
      <c r="J2713" s="106"/>
      <c r="K2713" s="106"/>
      <c r="L2713" s="106"/>
      <c r="Q2713" s="106"/>
      <c r="R2713" s="106"/>
      <c r="S2713" s="106"/>
      <c r="T2713" s="106"/>
      <c r="U2713" s="106"/>
      <c r="V2713" s="106"/>
      <c r="W2713" s="106"/>
      <c r="X2713" s="106"/>
      <c r="Y2713" s="106"/>
    </row>
    <row r="2714" spans="4:25" x14ac:dyDescent="0.2">
      <c r="D2714" s="106"/>
      <c r="E2714" s="106"/>
      <c r="F2714" s="106"/>
      <c r="G2714" s="106"/>
      <c r="H2714" s="106"/>
      <c r="I2714" s="106"/>
      <c r="J2714" s="106"/>
      <c r="K2714" s="106"/>
      <c r="L2714" s="106"/>
      <c r="Q2714" s="106"/>
      <c r="R2714" s="106"/>
      <c r="S2714" s="106"/>
      <c r="T2714" s="106"/>
      <c r="U2714" s="106"/>
      <c r="V2714" s="106"/>
      <c r="W2714" s="106"/>
      <c r="X2714" s="106"/>
      <c r="Y2714" s="106"/>
    </row>
    <row r="2715" spans="4:25" x14ac:dyDescent="0.2">
      <c r="D2715" s="106"/>
      <c r="E2715" s="106"/>
      <c r="F2715" s="106"/>
      <c r="G2715" s="106"/>
      <c r="H2715" s="106"/>
      <c r="I2715" s="106"/>
      <c r="J2715" s="106"/>
      <c r="K2715" s="106"/>
      <c r="L2715" s="106"/>
      <c r="Q2715" s="106"/>
      <c r="R2715" s="106"/>
      <c r="S2715" s="106"/>
      <c r="T2715" s="106"/>
      <c r="U2715" s="106"/>
      <c r="V2715" s="106"/>
      <c r="W2715" s="106"/>
      <c r="X2715" s="106"/>
      <c r="Y2715" s="106"/>
    </row>
    <row r="2716" spans="4:25" x14ac:dyDescent="0.2">
      <c r="D2716" s="106"/>
      <c r="E2716" s="106"/>
      <c r="F2716" s="106"/>
      <c r="G2716" s="106"/>
      <c r="H2716" s="106"/>
      <c r="I2716" s="106"/>
      <c r="J2716" s="106"/>
      <c r="K2716" s="106"/>
      <c r="L2716" s="106"/>
      <c r="Q2716" s="106"/>
      <c r="R2716" s="106"/>
      <c r="S2716" s="106"/>
      <c r="T2716" s="106"/>
      <c r="U2716" s="106"/>
      <c r="V2716" s="106"/>
      <c r="W2716" s="106"/>
      <c r="X2716" s="106"/>
      <c r="Y2716" s="106"/>
    </row>
    <row r="2717" spans="4:25" x14ac:dyDescent="0.2">
      <c r="D2717" s="106"/>
      <c r="E2717" s="106"/>
      <c r="F2717" s="106"/>
      <c r="G2717" s="106"/>
      <c r="H2717" s="106"/>
      <c r="I2717" s="106"/>
      <c r="J2717" s="106"/>
      <c r="K2717" s="106"/>
      <c r="L2717" s="106"/>
      <c r="Q2717" s="106"/>
      <c r="R2717" s="106"/>
      <c r="S2717" s="106"/>
      <c r="T2717" s="106"/>
      <c r="U2717" s="106"/>
      <c r="V2717" s="106"/>
      <c r="W2717" s="106"/>
      <c r="X2717" s="106"/>
      <c r="Y2717" s="106"/>
    </row>
    <row r="2718" spans="4:25" x14ac:dyDescent="0.2">
      <c r="D2718" s="106"/>
      <c r="E2718" s="106"/>
      <c r="F2718" s="106"/>
      <c r="G2718" s="106"/>
      <c r="H2718" s="106"/>
      <c r="I2718" s="106"/>
      <c r="J2718" s="106"/>
      <c r="K2718" s="106"/>
      <c r="L2718" s="106"/>
      <c r="Q2718" s="106"/>
      <c r="R2718" s="106"/>
      <c r="S2718" s="106"/>
      <c r="T2718" s="106"/>
      <c r="U2718" s="106"/>
      <c r="V2718" s="106"/>
      <c r="W2718" s="106"/>
      <c r="X2718" s="106"/>
      <c r="Y2718" s="106"/>
    </row>
    <row r="2719" spans="4:25" x14ac:dyDescent="0.2">
      <c r="D2719" s="106"/>
      <c r="E2719" s="106"/>
      <c r="F2719" s="106"/>
      <c r="G2719" s="106"/>
      <c r="H2719" s="106"/>
      <c r="I2719" s="106"/>
      <c r="J2719" s="106"/>
      <c r="K2719" s="106"/>
      <c r="L2719" s="106"/>
      <c r="Q2719" s="106"/>
      <c r="R2719" s="106"/>
      <c r="S2719" s="106"/>
      <c r="T2719" s="106"/>
      <c r="U2719" s="106"/>
      <c r="V2719" s="106"/>
      <c r="W2719" s="106"/>
      <c r="X2719" s="106"/>
      <c r="Y2719" s="106"/>
    </row>
    <row r="2720" spans="4:25" x14ac:dyDescent="0.2">
      <c r="D2720" s="106"/>
      <c r="E2720" s="106"/>
      <c r="F2720" s="106"/>
      <c r="G2720" s="106"/>
      <c r="H2720" s="106"/>
      <c r="I2720" s="106"/>
      <c r="J2720" s="106"/>
      <c r="K2720" s="106"/>
      <c r="L2720" s="106"/>
      <c r="Q2720" s="106"/>
      <c r="R2720" s="106"/>
      <c r="S2720" s="106"/>
      <c r="T2720" s="106"/>
      <c r="U2720" s="106"/>
      <c r="V2720" s="106"/>
      <c r="W2720" s="106"/>
      <c r="X2720" s="106"/>
      <c r="Y2720" s="106"/>
    </row>
    <row r="2721" spans="4:25" x14ac:dyDescent="0.2">
      <c r="D2721" s="106"/>
      <c r="E2721" s="106"/>
      <c r="F2721" s="106"/>
      <c r="G2721" s="106"/>
      <c r="H2721" s="106"/>
      <c r="I2721" s="106"/>
      <c r="J2721" s="106"/>
      <c r="K2721" s="106"/>
      <c r="L2721" s="106"/>
      <c r="Q2721" s="106"/>
      <c r="R2721" s="106"/>
      <c r="S2721" s="106"/>
      <c r="T2721" s="106"/>
      <c r="U2721" s="106"/>
      <c r="V2721" s="106"/>
      <c r="W2721" s="106"/>
      <c r="X2721" s="106"/>
      <c r="Y2721" s="106"/>
    </row>
    <row r="2722" spans="4:25" x14ac:dyDescent="0.2">
      <c r="D2722" s="106"/>
      <c r="E2722" s="106"/>
      <c r="F2722" s="106"/>
      <c r="G2722" s="106"/>
      <c r="H2722" s="106"/>
      <c r="I2722" s="106"/>
      <c r="J2722" s="106"/>
      <c r="K2722" s="106"/>
      <c r="L2722" s="106"/>
      <c r="Q2722" s="106"/>
      <c r="R2722" s="106"/>
      <c r="S2722" s="106"/>
      <c r="T2722" s="106"/>
      <c r="U2722" s="106"/>
      <c r="V2722" s="106"/>
      <c r="W2722" s="106"/>
      <c r="X2722" s="106"/>
      <c r="Y2722" s="106"/>
    </row>
    <row r="2723" spans="4:25" x14ac:dyDescent="0.2">
      <c r="D2723" s="106"/>
      <c r="E2723" s="106"/>
      <c r="F2723" s="106"/>
      <c r="G2723" s="106"/>
      <c r="H2723" s="106"/>
      <c r="I2723" s="106"/>
      <c r="J2723" s="106"/>
      <c r="K2723" s="106"/>
      <c r="L2723" s="106"/>
      <c r="Q2723" s="106"/>
      <c r="R2723" s="106"/>
      <c r="S2723" s="106"/>
      <c r="T2723" s="106"/>
      <c r="U2723" s="106"/>
      <c r="V2723" s="106"/>
      <c r="W2723" s="106"/>
      <c r="X2723" s="106"/>
      <c r="Y2723" s="106"/>
    </row>
    <row r="2724" spans="4:25" x14ac:dyDescent="0.2">
      <c r="D2724" s="106"/>
      <c r="E2724" s="106"/>
      <c r="F2724" s="106"/>
      <c r="G2724" s="106"/>
      <c r="H2724" s="106"/>
      <c r="I2724" s="106"/>
      <c r="J2724" s="106"/>
      <c r="K2724" s="106"/>
      <c r="L2724" s="106"/>
      <c r="Q2724" s="106"/>
      <c r="R2724" s="106"/>
      <c r="S2724" s="106"/>
      <c r="T2724" s="106"/>
      <c r="U2724" s="106"/>
      <c r="V2724" s="106"/>
      <c r="W2724" s="106"/>
      <c r="X2724" s="106"/>
      <c r="Y2724" s="106"/>
    </row>
    <row r="2725" spans="4:25" x14ac:dyDescent="0.2">
      <c r="D2725" s="106"/>
      <c r="E2725" s="106"/>
      <c r="F2725" s="106"/>
      <c r="G2725" s="106"/>
      <c r="H2725" s="106"/>
      <c r="I2725" s="106"/>
      <c r="J2725" s="106"/>
      <c r="K2725" s="106"/>
      <c r="L2725" s="106"/>
      <c r="Q2725" s="106"/>
      <c r="R2725" s="106"/>
      <c r="S2725" s="106"/>
      <c r="T2725" s="106"/>
      <c r="U2725" s="106"/>
      <c r="V2725" s="106"/>
      <c r="W2725" s="106"/>
      <c r="X2725" s="106"/>
      <c r="Y2725" s="106"/>
    </row>
    <row r="2726" spans="4:25" x14ac:dyDescent="0.2">
      <c r="D2726" s="106"/>
      <c r="E2726" s="106"/>
      <c r="F2726" s="106"/>
      <c r="G2726" s="106"/>
      <c r="H2726" s="106"/>
      <c r="I2726" s="106"/>
      <c r="J2726" s="106"/>
      <c r="K2726" s="106"/>
      <c r="L2726" s="106"/>
      <c r="Q2726" s="106"/>
      <c r="R2726" s="106"/>
      <c r="S2726" s="106"/>
      <c r="T2726" s="106"/>
      <c r="U2726" s="106"/>
      <c r="V2726" s="106"/>
      <c r="W2726" s="106"/>
      <c r="X2726" s="106"/>
      <c r="Y2726" s="106"/>
    </row>
    <row r="2727" spans="4:25" x14ac:dyDescent="0.2">
      <c r="D2727" s="106"/>
      <c r="E2727" s="106"/>
      <c r="F2727" s="106"/>
      <c r="G2727" s="106"/>
      <c r="H2727" s="106"/>
      <c r="I2727" s="106"/>
      <c r="J2727" s="106"/>
      <c r="K2727" s="106"/>
      <c r="L2727" s="106"/>
      <c r="Q2727" s="106"/>
      <c r="R2727" s="106"/>
      <c r="S2727" s="106"/>
      <c r="T2727" s="106"/>
      <c r="U2727" s="106"/>
      <c r="V2727" s="106"/>
      <c r="W2727" s="106"/>
      <c r="X2727" s="106"/>
      <c r="Y2727" s="106"/>
    </row>
    <row r="2728" spans="4:25" x14ac:dyDescent="0.2">
      <c r="D2728" s="106"/>
      <c r="E2728" s="106"/>
      <c r="F2728" s="106"/>
      <c r="G2728" s="106"/>
      <c r="H2728" s="106"/>
      <c r="I2728" s="106"/>
      <c r="J2728" s="106"/>
      <c r="K2728" s="106"/>
      <c r="L2728" s="106"/>
      <c r="Q2728" s="106"/>
      <c r="R2728" s="106"/>
      <c r="S2728" s="106"/>
      <c r="T2728" s="106"/>
      <c r="U2728" s="106"/>
      <c r="V2728" s="106"/>
      <c r="W2728" s="106"/>
      <c r="X2728" s="106"/>
      <c r="Y2728" s="106"/>
    </row>
    <row r="2729" spans="4:25" x14ac:dyDescent="0.2">
      <c r="D2729" s="106"/>
      <c r="E2729" s="106"/>
      <c r="F2729" s="106"/>
      <c r="G2729" s="106"/>
      <c r="H2729" s="106"/>
      <c r="I2729" s="106"/>
      <c r="J2729" s="106"/>
      <c r="K2729" s="106"/>
      <c r="L2729" s="106"/>
      <c r="Q2729" s="106"/>
      <c r="R2729" s="106"/>
      <c r="S2729" s="106"/>
      <c r="T2729" s="106"/>
      <c r="U2729" s="106"/>
      <c r="V2729" s="106"/>
      <c r="W2729" s="106"/>
      <c r="X2729" s="106"/>
      <c r="Y2729" s="106"/>
    </row>
    <row r="2730" spans="4:25" x14ac:dyDescent="0.2">
      <c r="D2730" s="106"/>
      <c r="E2730" s="106"/>
      <c r="F2730" s="106"/>
      <c r="G2730" s="106"/>
      <c r="H2730" s="106"/>
      <c r="I2730" s="106"/>
      <c r="J2730" s="106"/>
      <c r="K2730" s="106"/>
      <c r="L2730" s="106"/>
      <c r="Q2730" s="106"/>
      <c r="R2730" s="106"/>
      <c r="S2730" s="106"/>
      <c r="T2730" s="106"/>
      <c r="U2730" s="106"/>
      <c r="V2730" s="106"/>
      <c r="W2730" s="106"/>
      <c r="X2730" s="106"/>
      <c r="Y2730" s="106"/>
    </row>
    <row r="2731" spans="4:25" x14ac:dyDescent="0.2">
      <c r="D2731" s="106"/>
      <c r="E2731" s="106"/>
      <c r="F2731" s="106"/>
      <c r="G2731" s="106"/>
      <c r="H2731" s="106"/>
      <c r="I2731" s="106"/>
      <c r="J2731" s="106"/>
      <c r="K2731" s="106"/>
      <c r="L2731" s="106"/>
      <c r="Q2731" s="106"/>
      <c r="R2731" s="106"/>
      <c r="S2731" s="106"/>
      <c r="T2731" s="106"/>
      <c r="U2731" s="106"/>
      <c r="V2731" s="106"/>
      <c r="W2731" s="106"/>
      <c r="X2731" s="106"/>
      <c r="Y2731" s="106"/>
    </row>
    <row r="2732" spans="4:25" x14ac:dyDescent="0.2">
      <c r="D2732" s="106"/>
      <c r="E2732" s="106"/>
      <c r="F2732" s="106"/>
      <c r="G2732" s="106"/>
      <c r="H2732" s="106"/>
      <c r="I2732" s="106"/>
      <c r="J2732" s="106"/>
      <c r="K2732" s="106"/>
      <c r="L2732" s="106"/>
      <c r="Q2732" s="106"/>
      <c r="R2732" s="106"/>
      <c r="S2732" s="106"/>
      <c r="T2732" s="106"/>
      <c r="U2732" s="106"/>
      <c r="V2732" s="106"/>
      <c r="W2732" s="106"/>
      <c r="X2732" s="106"/>
      <c r="Y2732" s="106"/>
    </row>
    <row r="2733" spans="4:25" x14ac:dyDescent="0.2">
      <c r="D2733" s="106"/>
      <c r="E2733" s="106"/>
      <c r="F2733" s="106"/>
      <c r="G2733" s="106"/>
      <c r="H2733" s="106"/>
      <c r="I2733" s="106"/>
      <c r="J2733" s="106"/>
      <c r="K2733" s="106"/>
      <c r="L2733" s="106"/>
      <c r="Q2733" s="106"/>
      <c r="R2733" s="106"/>
      <c r="S2733" s="106"/>
      <c r="T2733" s="106"/>
      <c r="U2733" s="106"/>
      <c r="V2733" s="106"/>
      <c r="W2733" s="106"/>
      <c r="X2733" s="106"/>
      <c r="Y2733" s="106"/>
    </row>
    <row r="2734" spans="4:25" x14ac:dyDescent="0.2">
      <c r="D2734" s="106"/>
      <c r="E2734" s="106"/>
      <c r="F2734" s="106"/>
      <c r="G2734" s="106"/>
      <c r="H2734" s="106"/>
      <c r="I2734" s="106"/>
      <c r="J2734" s="106"/>
      <c r="K2734" s="106"/>
      <c r="L2734" s="106"/>
      <c r="Q2734" s="106"/>
      <c r="R2734" s="106"/>
      <c r="S2734" s="106"/>
      <c r="T2734" s="106"/>
      <c r="U2734" s="106"/>
      <c r="V2734" s="106"/>
      <c r="W2734" s="106"/>
      <c r="X2734" s="106"/>
      <c r="Y2734" s="106"/>
    </row>
    <row r="2735" spans="4:25" x14ac:dyDescent="0.2">
      <c r="D2735" s="106"/>
      <c r="E2735" s="106"/>
      <c r="F2735" s="106"/>
      <c r="G2735" s="106"/>
      <c r="H2735" s="106"/>
      <c r="I2735" s="106"/>
      <c r="J2735" s="106"/>
      <c r="K2735" s="106"/>
      <c r="L2735" s="106"/>
      <c r="Q2735" s="106"/>
      <c r="R2735" s="106"/>
      <c r="S2735" s="106"/>
      <c r="T2735" s="106"/>
      <c r="U2735" s="106"/>
      <c r="V2735" s="106"/>
      <c r="W2735" s="106"/>
      <c r="X2735" s="106"/>
      <c r="Y2735" s="106"/>
    </row>
    <row r="2736" spans="4:25" x14ac:dyDescent="0.2">
      <c r="D2736" s="106"/>
      <c r="E2736" s="106"/>
      <c r="F2736" s="106"/>
      <c r="G2736" s="106"/>
      <c r="H2736" s="106"/>
      <c r="I2736" s="106"/>
      <c r="J2736" s="106"/>
      <c r="K2736" s="106"/>
      <c r="L2736" s="106"/>
      <c r="Q2736" s="106"/>
      <c r="R2736" s="106"/>
      <c r="S2736" s="106"/>
      <c r="T2736" s="106"/>
      <c r="U2736" s="106"/>
      <c r="V2736" s="106"/>
      <c r="W2736" s="106"/>
      <c r="X2736" s="106"/>
      <c r="Y2736" s="106"/>
    </row>
    <row r="2737" spans="4:25" x14ac:dyDescent="0.2">
      <c r="D2737" s="106"/>
      <c r="E2737" s="106"/>
      <c r="F2737" s="106"/>
      <c r="G2737" s="106"/>
      <c r="H2737" s="106"/>
      <c r="I2737" s="106"/>
      <c r="J2737" s="106"/>
      <c r="K2737" s="106"/>
      <c r="L2737" s="106"/>
      <c r="Q2737" s="106"/>
      <c r="R2737" s="106"/>
      <c r="S2737" s="106"/>
      <c r="T2737" s="106"/>
      <c r="U2737" s="106"/>
      <c r="V2737" s="106"/>
      <c r="W2737" s="106"/>
      <c r="X2737" s="106"/>
      <c r="Y2737" s="106"/>
    </row>
    <row r="2738" spans="4:25" x14ac:dyDescent="0.2">
      <c r="D2738" s="106"/>
      <c r="E2738" s="106"/>
      <c r="F2738" s="106"/>
      <c r="G2738" s="106"/>
      <c r="H2738" s="106"/>
      <c r="I2738" s="106"/>
      <c r="J2738" s="106"/>
      <c r="K2738" s="106"/>
      <c r="L2738" s="106"/>
      <c r="Q2738" s="106"/>
      <c r="R2738" s="106"/>
      <c r="S2738" s="106"/>
      <c r="T2738" s="106"/>
      <c r="U2738" s="106"/>
      <c r="V2738" s="106"/>
      <c r="W2738" s="106"/>
      <c r="X2738" s="106"/>
      <c r="Y2738" s="106"/>
    </row>
    <row r="2739" spans="4:25" x14ac:dyDescent="0.2">
      <c r="D2739" s="106"/>
      <c r="E2739" s="106"/>
      <c r="F2739" s="106"/>
      <c r="G2739" s="106"/>
      <c r="H2739" s="106"/>
      <c r="I2739" s="106"/>
      <c r="J2739" s="106"/>
      <c r="K2739" s="106"/>
      <c r="L2739" s="106"/>
      <c r="Q2739" s="106"/>
      <c r="R2739" s="106"/>
      <c r="S2739" s="106"/>
      <c r="T2739" s="106"/>
      <c r="U2739" s="106"/>
      <c r="V2739" s="106"/>
      <c r="W2739" s="106"/>
      <c r="X2739" s="106"/>
      <c r="Y2739" s="106"/>
    </row>
    <row r="2740" spans="4:25" x14ac:dyDescent="0.2">
      <c r="D2740" s="106"/>
      <c r="E2740" s="106"/>
      <c r="F2740" s="106"/>
      <c r="G2740" s="106"/>
      <c r="H2740" s="106"/>
      <c r="I2740" s="106"/>
      <c r="J2740" s="106"/>
      <c r="K2740" s="106"/>
      <c r="L2740" s="106"/>
      <c r="Q2740" s="106"/>
      <c r="R2740" s="106"/>
      <c r="S2740" s="106"/>
      <c r="T2740" s="106"/>
      <c r="U2740" s="106"/>
      <c r="V2740" s="106"/>
      <c r="W2740" s="106"/>
      <c r="X2740" s="106"/>
      <c r="Y2740" s="106"/>
    </row>
    <row r="2741" spans="4:25" x14ac:dyDescent="0.2">
      <c r="D2741" s="106"/>
      <c r="E2741" s="106"/>
      <c r="F2741" s="106"/>
      <c r="G2741" s="106"/>
      <c r="H2741" s="106"/>
      <c r="I2741" s="106"/>
      <c r="J2741" s="106"/>
      <c r="K2741" s="106"/>
      <c r="L2741" s="106"/>
      <c r="Q2741" s="106"/>
      <c r="R2741" s="106"/>
      <c r="S2741" s="106"/>
      <c r="T2741" s="106"/>
      <c r="U2741" s="106"/>
      <c r="V2741" s="106"/>
      <c r="W2741" s="106"/>
      <c r="X2741" s="106"/>
      <c r="Y2741" s="106"/>
    </row>
    <row r="2742" spans="4:25" x14ac:dyDescent="0.2">
      <c r="D2742" s="106"/>
      <c r="E2742" s="106"/>
      <c r="F2742" s="106"/>
      <c r="G2742" s="106"/>
      <c r="H2742" s="106"/>
      <c r="I2742" s="106"/>
      <c r="J2742" s="106"/>
      <c r="K2742" s="106"/>
      <c r="L2742" s="106"/>
      <c r="Q2742" s="106"/>
      <c r="R2742" s="106"/>
      <c r="S2742" s="106"/>
      <c r="T2742" s="106"/>
      <c r="U2742" s="106"/>
      <c r="V2742" s="106"/>
      <c r="W2742" s="106"/>
      <c r="X2742" s="106"/>
      <c r="Y2742" s="106"/>
    </row>
    <row r="2743" spans="4:25" x14ac:dyDescent="0.2">
      <c r="D2743" s="106"/>
      <c r="E2743" s="106"/>
      <c r="F2743" s="106"/>
      <c r="G2743" s="106"/>
      <c r="H2743" s="106"/>
      <c r="I2743" s="106"/>
      <c r="J2743" s="106"/>
      <c r="K2743" s="106"/>
      <c r="L2743" s="106"/>
      <c r="Q2743" s="106"/>
      <c r="R2743" s="106"/>
      <c r="S2743" s="106"/>
      <c r="T2743" s="106"/>
      <c r="U2743" s="106"/>
      <c r="V2743" s="106"/>
      <c r="W2743" s="106"/>
      <c r="X2743" s="106"/>
      <c r="Y2743" s="106"/>
    </row>
    <row r="2744" spans="4:25" x14ac:dyDescent="0.2">
      <c r="D2744" s="106"/>
      <c r="E2744" s="106"/>
      <c r="F2744" s="106"/>
      <c r="G2744" s="106"/>
      <c r="H2744" s="106"/>
      <c r="I2744" s="106"/>
      <c r="J2744" s="106"/>
      <c r="K2744" s="106"/>
      <c r="L2744" s="106"/>
      <c r="Q2744" s="106"/>
      <c r="R2744" s="106"/>
      <c r="S2744" s="106"/>
      <c r="T2744" s="106"/>
      <c r="U2744" s="106"/>
      <c r="V2744" s="106"/>
      <c r="W2744" s="106"/>
      <c r="X2744" s="106"/>
      <c r="Y2744" s="106"/>
    </row>
    <row r="2745" spans="4:25" x14ac:dyDescent="0.2">
      <c r="D2745" s="106"/>
      <c r="E2745" s="106"/>
      <c r="F2745" s="106"/>
      <c r="G2745" s="106"/>
      <c r="H2745" s="106"/>
      <c r="I2745" s="106"/>
      <c r="J2745" s="106"/>
      <c r="K2745" s="106"/>
      <c r="L2745" s="106"/>
      <c r="Q2745" s="106"/>
      <c r="R2745" s="106"/>
      <c r="S2745" s="106"/>
      <c r="T2745" s="106"/>
      <c r="U2745" s="106"/>
      <c r="V2745" s="106"/>
      <c r="W2745" s="106"/>
      <c r="X2745" s="106"/>
      <c r="Y2745" s="106"/>
    </row>
    <row r="2746" spans="4:25" x14ac:dyDescent="0.2">
      <c r="D2746" s="106"/>
      <c r="E2746" s="106"/>
      <c r="F2746" s="106"/>
      <c r="G2746" s="106"/>
      <c r="H2746" s="106"/>
      <c r="I2746" s="106"/>
      <c r="J2746" s="106"/>
      <c r="K2746" s="106"/>
      <c r="L2746" s="106"/>
      <c r="Q2746" s="106"/>
      <c r="R2746" s="106"/>
      <c r="S2746" s="106"/>
      <c r="T2746" s="106"/>
      <c r="U2746" s="106"/>
      <c r="V2746" s="106"/>
      <c r="W2746" s="106"/>
      <c r="X2746" s="106"/>
      <c r="Y2746" s="106"/>
    </row>
    <row r="2747" spans="4:25" x14ac:dyDescent="0.2">
      <c r="D2747" s="106"/>
      <c r="E2747" s="106"/>
      <c r="F2747" s="106"/>
      <c r="G2747" s="106"/>
      <c r="H2747" s="106"/>
      <c r="I2747" s="106"/>
      <c r="J2747" s="106"/>
      <c r="K2747" s="106"/>
      <c r="L2747" s="106"/>
      <c r="Q2747" s="106"/>
      <c r="R2747" s="106"/>
      <c r="S2747" s="106"/>
      <c r="T2747" s="106"/>
      <c r="U2747" s="106"/>
      <c r="V2747" s="106"/>
      <c r="W2747" s="106"/>
      <c r="X2747" s="106"/>
      <c r="Y2747" s="106"/>
    </row>
    <row r="2748" spans="4:25" x14ac:dyDescent="0.2">
      <c r="D2748" s="106"/>
      <c r="E2748" s="106"/>
      <c r="F2748" s="106"/>
      <c r="G2748" s="106"/>
      <c r="H2748" s="106"/>
      <c r="I2748" s="106"/>
      <c r="J2748" s="106"/>
      <c r="K2748" s="106"/>
      <c r="L2748" s="106"/>
      <c r="Q2748" s="106"/>
      <c r="R2748" s="106"/>
      <c r="S2748" s="106"/>
      <c r="T2748" s="106"/>
      <c r="U2748" s="106"/>
      <c r="V2748" s="106"/>
      <c r="W2748" s="106"/>
      <c r="X2748" s="106"/>
      <c r="Y2748" s="106"/>
    </row>
    <row r="2749" spans="4:25" x14ac:dyDescent="0.2">
      <c r="D2749" s="106"/>
      <c r="E2749" s="106"/>
      <c r="F2749" s="106"/>
      <c r="G2749" s="106"/>
      <c r="H2749" s="106"/>
      <c r="I2749" s="106"/>
      <c r="J2749" s="106"/>
      <c r="K2749" s="106"/>
      <c r="L2749" s="106"/>
      <c r="Q2749" s="106"/>
      <c r="R2749" s="106"/>
      <c r="S2749" s="106"/>
      <c r="T2749" s="106"/>
      <c r="U2749" s="106"/>
      <c r="V2749" s="106"/>
      <c r="W2749" s="106"/>
      <c r="X2749" s="106"/>
      <c r="Y2749" s="106"/>
    </row>
    <row r="2750" spans="4:25" x14ac:dyDescent="0.2">
      <c r="D2750" s="106"/>
      <c r="E2750" s="106"/>
      <c r="F2750" s="106"/>
      <c r="G2750" s="106"/>
      <c r="H2750" s="106"/>
      <c r="I2750" s="106"/>
      <c r="J2750" s="106"/>
      <c r="K2750" s="106"/>
      <c r="L2750" s="106"/>
      <c r="Q2750" s="106"/>
      <c r="R2750" s="106"/>
      <c r="S2750" s="106"/>
      <c r="T2750" s="106"/>
      <c r="U2750" s="106"/>
      <c r="V2750" s="106"/>
      <c r="W2750" s="106"/>
      <c r="X2750" s="106"/>
      <c r="Y2750" s="106"/>
    </row>
    <row r="2751" spans="4:25" x14ac:dyDescent="0.2">
      <c r="D2751" s="106"/>
      <c r="E2751" s="106"/>
      <c r="F2751" s="106"/>
      <c r="G2751" s="106"/>
      <c r="H2751" s="106"/>
      <c r="I2751" s="106"/>
      <c r="J2751" s="106"/>
      <c r="K2751" s="106"/>
      <c r="L2751" s="106"/>
      <c r="Q2751" s="106"/>
      <c r="R2751" s="106"/>
      <c r="S2751" s="106"/>
      <c r="T2751" s="106"/>
      <c r="U2751" s="106"/>
      <c r="V2751" s="106"/>
      <c r="W2751" s="106"/>
      <c r="X2751" s="106"/>
      <c r="Y2751" s="106"/>
    </row>
    <row r="2752" spans="4:25" x14ac:dyDescent="0.2">
      <c r="D2752" s="106"/>
      <c r="E2752" s="106"/>
      <c r="F2752" s="106"/>
      <c r="G2752" s="106"/>
      <c r="H2752" s="106"/>
      <c r="I2752" s="106"/>
      <c r="J2752" s="106"/>
      <c r="K2752" s="106"/>
      <c r="L2752" s="106"/>
      <c r="Q2752" s="106"/>
      <c r="R2752" s="106"/>
      <c r="S2752" s="106"/>
      <c r="T2752" s="106"/>
      <c r="U2752" s="106"/>
      <c r="V2752" s="106"/>
      <c r="W2752" s="106"/>
      <c r="X2752" s="106"/>
      <c r="Y2752" s="106"/>
    </row>
    <row r="2753" spans="4:25" x14ac:dyDescent="0.2">
      <c r="D2753" s="106"/>
      <c r="E2753" s="106"/>
      <c r="F2753" s="106"/>
      <c r="G2753" s="106"/>
      <c r="H2753" s="106"/>
      <c r="I2753" s="106"/>
      <c r="J2753" s="106"/>
      <c r="K2753" s="106"/>
      <c r="L2753" s="106"/>
      <c r="Q2753" s="106"/>
      <c r="R2753" s="106"/>
      <c r="S2753" s="106"/>
      <c r="T2753" s="106"/>
      <c r="U2753" s="106"/>
      <c r="V2753" s="106"/>
      <c r="W2753" s="106"/>
      <c r="X2753" s="106"/>
      <c r="Y2753" s="106"/>
    </row>
    <row r="2754" spans="4:25" x14ac:dyDescent="0.2">
      <c r="D2754" s="106"/>
      <c r="E2754" s="106"/>
      <c r="F2754" s="106"/>
      <c r="G2754" s="106"/>
      <c r="H2754" s="106"/>
      <c r="I2754" s="106"/>
      <c r="J2754" s="106"/>
      <c r="K2754" s="106"/>
      <c r="L2754" s="106"/>
      <c r="Q2754" s="106"/>
      <c r="R2754" s="106"/>
      <c r="S2754" s="106"/>
      <c r="T2754" s="106"/>
      <c r="U2754" s="106"/>
      <c r="V2754" s="106"/>
      <c r="W2754" s="106"/>
      <c r="X2754" s="106"/>
      <c r="Y2754" s="106"/>
    </row>
    <row r="2755" spans="4:25" x14ac:dyDescent="0.2">
      <c r="D2755" s="106"/>
      <c r="E2755" s="106"/>
      <c r="F2755" s="106"/>
      <c r="G2755" s="106"/>
      <c r="H2755" s="106"/>
      <c r="I2755" s="106"/>
      <c r="J2755" s="106"/>
      <c r="K2755" s="106"/>
      <c r="L2755" s="106"/>
      <c r="Q2755" s="106"/>
      <c r="R2755" s="106"/>
      <c r="S2755" s="106"/>
      <c r="T2755" s="106"/>
      <c r="U2755" s="106"/>
      <c r="V2755" s="106"/>
      <c r="W2755" s="106"/>
      <c r="X2755" s="106"/>
      <c r="Y2755" s="106"/>
    </row>
    <row r="2756" spans="4:25" x14ac:dyDescent="0.2">
      <c r="D2756" s="106"/>
      <c r="E2756" s="106"/>
      <c r="F2756" s="106"/>
      <c r="G2756" s="106"/>
      <c r="H2756" s="106"/>
      <c r="I2756" s="106"/>
      <c r="J2756" s="106"/>
      <c r="K2756" s="106"/>
      <c r="L2756" s="106"/>
      <c r="Q2756" s="106"/>
      <c r="R2756" s="106"/>
      <c r="S2756" s="106"/>
      <c r="T2756" s="106"/>
      <c r="U2756" s="106"/>
      <c r="V2756" s="106"/>
      <c r="W2756" s="106"/>
      <c r="X2756" s="106"/>
      <c r="Y2756" s="106"/>
    </row>
    <row r="2757" spans="4:25" x14ac:dyDescent="0.2">
      <c r="D2757" s="106"/>
      <c r="E2757" s="106"/>
      <c r="F2757" s="106"/>
      <c r="G2757" s="106"/>
      <c r="H2757" s="106"/>
      <c r="I2757" s="106"/>
      <c r="J2757" s="106"/>
      <c r="K2757" s="106"/>
      <c r="L2757" s="106"/>
      <c r="Q2757" s="106"/>
      <c r="R2757" s="106"/>
      <c r="S2757" s="106"/>
      <c r="T2757" s="106"/>
      <c r="U2757" s="106"/>
      <c r="V2757" s="106"/>
      <c r="W2757" s="106"/>
      <c r="X2757" s="106"/>
      <c r="Y2757" s="106"/>
    </row>
    <row r="2758" spans="4:25" x14ac:dyDescent="0.2">
      <c r="D2758" s="106"/>
      <c r="E2758" s="106"/>
      <c r="F2758" s="106"/>
      <c r="G2758" s="106"/>
      <c r="H2758" s="106"/>
      <c r="I2758" s="106"/>
      <c r="J2758" s="106"/>
      <c r="K2758" s="106"/>
      <c r="L2758" s="106"/>
      <c r="Q2758" s="106"/>
      <c r="R2758" s="106"/>
      <c r="S2758" s="106"/>
      <c r="T2758" s="106"/>
      <c r="U2758" s="106"/>
      <c r="V2758" s="106"/>
      <c r="W2758" s="106"/>
      <c r="X2758" s="106"/>
      <c r="Y2758" s="106"/>
    </row>
    <row r="2759" spans="4:25" x14ac:dyDescent="0.2">
      <c r="D2759" s="106"/>
      <c r="E2759" s="106"/>
      <c r="F2759" s="106"/>
      <c r="G2759" s="106"/>
      <c r="H2759" s="106"/>
      <c r="I2759" s="106"/>
      <c r="J2759" s="106"/>
      <c r="K2759" s="106"/>
      <c r="L2759" s="106"/>
      <c r="Q2759" s="106"/>
      <c r="R2759" s="106"/>
      <c r="S2759" s="106"/>
      <c r="T2759" s="106"/>
      <c r="U2759" s="106"/>
      <c r="V2759" s="106"/>
      <c r="W2759" s="106"/>
      <c r="X2759" s="106"/>
      <c r="Y2759" s="106"/>
    </row>
    <row r="2760" spans="4:25" x14ac:dyDescent="0.2">
      <c r="D2760" s="106"/>
      <c r="E2760" s="106"/>
      <c r="F2760" s="106"/>
      <c r="G2760" s="106"/>
      <c r="H2760" s="106"/>
      <c r="I2760" s="106"/>
      <c r="J2760" s="106"/>
      <c r="K2760" s="106"/>
      <c r="L2760" s="106"/>
      <c r="Q2760" s="106"/>
      <c r="R2760" s="106"/>
      <c r="S2760" s="106"/>
      <c r="T2760" s="106"/>
      <c r="U2760" s="106"/>
      <c r="V2760" s="106"/>
      <c r="W2760" s="106"/>
      <c r="X2760" s="106"/>
      <c r="Y2760" s="106"/>
    </row>
    <row r="2761" spans="4:25" x14ac:dyDescent="0.2">
      <c r="D2761" s="106"/>
      <c r="E2761" s="106"/>
      <c r="F2761" s="106"/>
      <c r="G2761" s="106"/>
      <c r="H2761" s="106"/>
      <c r="I2761" s="106"/>
      <c r="J2761" s="106"/>
      <c r="K2761" s="106"/>
      <c r="L2761" s="106"/>
      <c r="Q2761" s="106"/>
      <c r="R2761" s="106"/>
      <c r="S2761" s="106"/>
      <c r="T2761" s="106"/>
      <c r="U2761" s="106"/>
      <c r="V2761" s="106"/>
      <c r="W2761" s="106"/>
      <c r="X2761" s="106"/>
      <c r="Y2761" s="106"/>
    </row>
    <row r="2762" spans="4:25" x14ac:dyDescent="0.2">
      <c r="D2762" s="106"/>
      <c r="E2762" s="106"/>
      <c r="F2762" s="106"/>
      <c r="G2762" s="106"/>
      <c r="H2762" s="106"/>
      <c r="I2762" s="106"/>
      <c r="J2762" s="106"/>
      <c r="K2762" s="106"/>
      <c r="L2762" s="106"/>
      <c r="Q2762" s="106"/>
      <c r="R2762" s="106"/>
      <c r="S2762" s="106"/>
      <c r="T2762" s="106"/>
      <c r="U2762" s="106"/>
      <c r="V2762" s="106"/>
      <c r="W2762" s="106"/>
      <c r="X2762" s="106"/>
      <c r="Y2762" s="106"/>
    </row>
    <row r="2763" spans="4:25" x14ac:dyDescent="0.2">
      <c r="D2763" s="106"/>
      <c r="E2763" s="106"/>
      <c r="F2763" s="106"/>
      <c r="G2763" s="106"/>
      <c r="H2763" s="106"/>
      <c r="I2763" s="106"/>
      <c r="J2763" s="106"/>
      <c r="K2763" s="106"/>
      <c r="L2763" s="106"/>
      <c r="Q2763" s="106"/>
      <c r="R2763" s="106"/>
      <c r="S2763" s="106"/>
      <c r="T2763" s="106"/>
      <c r="U2763" s="106"/>
      <c r="V2763" s="106"/>
      <c r="W2763" s="106"/>
      <c r="X2763" s="106"/>
      <c r="Y2763" s="106"/>
    </row>
    <row r="2764" spans="4:25" x14ac:dyDescent="0.2">
      <c r="D2764" s="106"/>
      <c r="E2764" s="106"/>
      <c r="F2764" s="106"/>
      <c r="G2764" s="106"/>
      <c r="H2764" s="106"/>
      <c r="I2764" s="106"/>
      <c r="J2764" s="106"/>
      <c r="K2764" s="106"/>
      <c r="L2764" s="106"/>
      <c r="Q2764" s="106"/>
      <c r="R2764" s="106"/>
      <c r="S2764" s="106"/>
      <c r="T2764" s="106"/>
      <c r="U2764" s="106"/>
      <c r="V2764" s="106"/>
      <c r="W2764" s="106"/>
      <c r="X2764" s="106"/>
      <c r="Y2764" s="106"/>
    </row>
    <row r="2765" spans="4:25" x14ac:dyDescent="0.2">
      <c r="D2765" s="106"/>
      <c r="E2765" s="106"/>
      <c r="F2765" s="106"/>
      <c r="G2765" s="106"/>
      <c r="H2765" s="106"/>
      <c r="I2765" s="106"/>
      <c r="J2765" s="106"/>
      <c r="K2765" s="106"/>
      <c r="L2765" s="106"/>
      <c r="Q2765" s="106"/>
      <c r="R2765" s="106"/>
      <c r="S2765" s="106"/>
      <c r="T2765" s="106"/>
      <c r="U2765" s="106"/>
      <c r="V2765" s="106"/>
      <c r="W2765" s="106"/>
      <c r="X2765" s="106"/>
      <c r="Y2765" s="106"/>
    </row>
    <row r="2766" spans="4:25" x14ac:dyDescent="0.2">
      <c r="D2766" s="106"/>
      <c r="E2766" s="106"/>
      <c r="F2766" s="106"/>
      <c r="G2766" s="106"/>
      <c r="H2766" s="106"/>
      <c r="I2766" s="106"/>
      <c r="J2766" s="106"/>
      <c r="K2766" s="106"/>
      <c r="L2766" s="106"/>
      <c r="Q2766" s="106"/>
      <c r="R2766" s="106"/>
      <c r="S2766" s="106"/>
      <c r="T2766" s="106"/>
      <c r="U2766" s="106"/>
      <c r="V2766" s="106"/>
      <c r="W2766" s="106"/>
      <c r="X2766" s="106"/>
      <c r="Y2766" s="106"/>
    </row>
    <row r="2767" spans="4:25" x14ac:dyDescent="0.2">
      <c r="D2767" s="106"/>
      <c r="E2767" s="106"/>
      <c r="F2767" s="106"/>
      <c r="G2767" s="106"/>
      <c r="H2767" s="106"/>
      <c r="I2767" s="106"/>
      <c r="J2767" s="106"/>
      <c r="K2767" s="106"/>
      <c r="L2767" s="106"/>
      <c r="Q2767" s="106"/>
      <c r="R2767" s="106"/>
      <c r="S2767" s="106"/>
      <c r="T2767" s="106"/>
      <c r="U2767" s="106"/>
      <c r="V2767" s="106"/>
      <c r="W2767" s="106"/>
      <c r="X2767" s="106"/>
      <c r="Y2767" s="106"/>
    </row>
    <row r="2768" spans="4:25" x14ac:dyDescent="0.2">
      <c r="D2768" s="106"/>
      <c r="E2768" s="106"/>
      <c r="F2768" s="106"/>
      <c r="G2768" s="106"/>
      <c r="H2768" s="106"/>
      <c r="I2768" s="106"/>
      <c r="J2768" s="106"/>
      <c r="K2768" s="106"/>
      <c r="L2768" s="106"/>
      <c r="Q2768" s="106"/>
      <c r="R2768" s="106"/>
      <c r="S2768" s="106"/>
      <c r="T2768" s="106"/>
      <c r="U2768" s="106"/>
      <c r="V2768" s="106"/>
      <c r="W2768" s="106"/>
      <c r="X2768" s="106"/>
      <c r="Y2768" s="106"/>
    </row>
    <row r="2769" spans="4:25" x14ac:dyDescent="0.2">
      <c r="D2769" s="106"/>
      <c r="E2769" s="106"/>
      <c r="F2769" s="106"/>
      <c r="G2769" s="106"/>
      <c r="H2769" s="106"/>
      <c r="I2769" s="106"/>
      <c r="J2769" s="106"/>
      <c r="K2769" s="106"/>
      <c r="L2769" s="106"/>
      <c r="Q2769" s="106"/>
      <c r="R2769" s="106"/>
      <c r="S2769" s="106"/>
      <c r="T2769" s="106"/>
      <c r="U2769" s="106"/>
      <c r="V2769" s="106"/>
      <c r="W2769" s="106"/>
      <c r="X2769" s="106"/>
      <c r="Y2769" s="106"/>
    </row>
    <row r="2770" spans="4:25" x14ac:dyDescent="0.2">
      <c r="D2770" s="106"/>
      <c r="E2770" s="106"/>
      <c r="F2770" s="106"/>
      <c r="G2770" s="106"/>
      <c r="H2770" s="106"/>
      <c r="I2770" s="106"/>
      <c r="J2770" s="106"/>
      <c r="K2770" s="106"/>
      <c r="L2770" s="106"/>
      <c r="Q2770" s="106"/>
      <c r="R2770" s="106"/>
      <c r="S2770" s="106"/>
      <c r="T2770" s="106"/>
      <c r="U2770" s="106"/>
      <c r="V2770" s="106"/>
      <c r="W2770" s="106"/>
      <c r="X2770" s="106"/>
      <c r="Y2770" s="106"/>
    </row>
    <row r="2771" spans="4:25" x14ac:dyDescent="0.2">
      <c r="D2771" s="106"/>
      <c r="E2771" s="106"/>
      <c r="F2771" s="106"/>
      <c r="G2771" s="106"/>
      <c r="H2771" s="106"/>
      <c r="I2771" s="106"/>
      <c r="J2771" s="106"/>
      <c r="K2771" s="106"/>
      <c r="L2771" s="106"/>
      <c r="Q2771" s="106"/>
      <c r="R2771" s="106"/>
      <c r="S2771" s="106"/>
      <c r="T2771" s="106"/>
      <c r="U2771" s="106"/>
      <c r="V2771" s="106"/>
      <c r="W2771" s="106"/>
      <c r="X2771" s="106"/>
      <c r="Y2771" s="106"/>
    </row>
    <row r="2772" spans="4:25" x14ac:dyDescent="0.2">
      <c r="D2772" s="106"/>
      <c r="E2772" s="106"/>
      <c r="F2772" s="106"/>
      <c r="G2772" s="106"/>
      <c r="H2772" s="106"/>
      <c r="I2772" s="106"/>
      <c r="J2772" s="106"/>
      <c r="K2772" s="106"/>
      <c r="L2772" s="106"/>
      <c r="Q2772" s="106"/>
      <c r="R2772" s="106"/>
      <c r="S2772" s="106"/>
      <c r="T2772" s="106"/>
      <c r="U2772" s="106"/>
      <c r="V2772" s="106"/>
      <c r="W2772" s="106"/>
      <c r="X2772" s="106"/>
      <c r="Y2772" s="106"/>
    </row>
    <row r="2773" spans="4:25" x14ac:dyDescent="0.2">
      <c r="D2773" s="106"/>
      <c r="E2773" s="106"/>
      <c r="F2773" s="106"/>
      <c r="G2773" s="106"/>
      <c r="H2773" s="106"/>
      <c r="I2773" s="106"/>
      <c r="J2773" s="106"/>
      <c r="K2773" s="106"/>
      <c r="L2773" s="106"/>
      <c r="Q2773" s="106"/>
      <c r="R2773" s="106"/>
      <c r="S2773" s="106"/>
      <c r="T2773" s="106"/>
      <c r="U2773" s="106"/>
      <c r="V2773" s="106"/>
      <c r="W2773" s="106"/>
      <c r="X2773" s="106"/>
      <c r="Y2773" s="106"/>
    </row>
    <row r="2774" spans="4:25" x14ac:dyDescent="0.2">
      <c r="D2774" s="106"/>
      <c r="E2774" s="106"/>
      <c r="F2774" s="106"/>
      <c r="G2774" s="106"/>
      <c r="H2774" s="106"/>
      <c r="I2774" s="106"/>
      <c r="J2774" s="106"/>
      <c r="K2774" s="106"/>
      <c r="L2774" s="106"/>
      <c r="Q2774" s="106"/>
      <c r="R2774" s="106"/>
      <c r="S2774" s="106"/>
      <c r="T2774" s="106"/>
      <c r="U2774" s="106"/>
      <c r="V2774" s="106"/>
      <c r="W2774" s="106"/>
      <c r="X2774" s="106"/>
      <c r="Y2774" s="106"/>
    </row>
    <row r="2775" spans="4:25" x14ac:dyDescent="0.2">
      <c r="D2775" s="106"/>
      <c r="E2775" s="106"/>
      <c r="F2775" s="106"/>
      <c r="G2775" s="106"/>
      <c r="H2775" s="106"/>
      <c r="I2775" s="106"/>
      <c r="J2775" s="106"/>
      <c r="K2775" s="106"/>
      <c r="L2775" s="106"/>
      <c r="Q2775" s="106"/>
      <c r="R2775" s="106"/>
      <c r="S2775" s="106"/>
      <c r="T2775" s="106"/>
      <c r="U2775" s="106"/>
      <c r="V2775" s="106"/>
      <c r="W2775" s="106"/>
      <c r="X2775" s="106"/>
      <c r="Y2775" s="106"/>
    </row>
    <row r="2776" spans="4:25" x14ac:dyDescent="0.2">
      <c r="D2776" s="106"/>
      <c r="E2776" s="106"/>
      <c r="F2776" s="106"/>
      <c r="G2776" s="106"/>
      <c r="H2776" s="106"/>
      <c r="I2776" s="106"/>
      <c r="J2776" s="106"/>
      <c r="K2776" s="106"/>
      <c r="L2776" s="106"/>
      <c r="Q2776" s="106"/>
      <c r="R2776" s="106"/>
      <c r="S2776" s="106"/>
      <c r="T2776" s="106"/>
      <c r="U2776" s="106"/>
      <c r="V2776" s="106"/>
      <c r="W2776" s="106"/>
      <c r="X2776" s="106"/>
      <c r="Y2776" s="106"/>
    </row>
    <row r="2777" spans="4:25" x14ac:dyDescent="0.2">
      <c r="D2777" s="106"/>
      <c r="E2777" s="106"/>
      <c r="F2777" s="106"/>
      <c r="G2777" s="106"/>
      <c r="H2777" s="106"/>
      <c r="I2777" s="106"/>
      <c r="J2777" s="106"/>
      <c r="K2777" s="106"/>
      <c r="L2777" s="106"/>
      <c r="Q2777" s="106"/>
      <c r="R2777" s="106"/>
      <c r="S2777" s="106"/>
      <c r="T2777" s="106"/>
      <c r="U2777" s="106"/>
      <c r="V2777" s="106"/>
      <c r="W2777" s="106"/>
      <c r="X2777" s="106"/>
      <c r="Y2777" s="106"/>
    </row>
    <row r="2778" spans="4:25" x14ac:dyDescent="0.2">
      <c r="D2778" s="106"/>
      <c r="E2778" s="106"/>
      <c r="F2778" s="106"/>
      <c r="G2778" s="106"/>
      <c r="H2778" s="106"/>
      <c r="I2778" s="106"/>
      <c r="J2778" s="106"/>
      <c r="K2778" s="106"/>
      <c r="L2778" s="106"/>
      <c r="Q2778" s="106"/>
      <c r="R2778" s="106"/>
      <c r="S2778" s="106"/>
      <c r="T2778" s="106"/>
      <c r="U2778" s="106"/>
      <c r="V2778" s="106"/>
      <c r="W2778" s="106"/>
      <c r="X2778" s="106"/>
      <c r="Y2778" s="106"/>
    </row>
    <row r="2779" spans="4:25" x14ac:dyDescent="0.2">
      <c r="D2779" s="106"/>
      <c r="E2779" s="106"/>
      <c r="F2779" s="106"/>
      <c r="G2779" s="106"/>
      <c r="H2779" s="106"/>
      <c r="I2779" s="106"/>
      <c r="J2779" s="106"/>
      <c r="K2779" s="106"/>
      <c r="L2779" s="106"/>
      <c r="Q2779" s="106"/>
      <c r="R2779" s="106"/>
      <c r="S2779" s="106"/>
      <c r="T2779" s="106"/>
      <c r="U2779" s="106"/>
      <c r="V2779" s="106"/>
      <c r="W2779" s="106"/>
      <c r="X2779" s="106"/>
      <c r="Y2779" s="106"/>
    </row>
    <row r="2780" spans="4:25" x14ac:dyDescent="0.2">
      <c r="D2780" s="106"/>
      <c r="E2780" s="106"/>
      <c r="F2780" s="106"/>
      <c r="G2780" s="106"/>
      <c r="H2780" s="106"/>
      <c r="I2780" s="106"/>
      <c r="J2780" s="106"/>
      <c r="K2780" s="106"/>
      <c r="L2780" s="106"/>
      <c r="Q2780" s="106"/>
      <c r="R2780" s="106"/>
      <c r="S2780" s="106"/>
      <c r="T2780" s="106"/>
      <c r="U2780" s="106"/>
      <c r="V2780" s="106"/>
      <c r="W2780" s="106"/>
      <c r="X2780" s="106"/>
      <c r="Y2780" s="106"/>
    </row>
    <row r="2781" spans="4:25" x14ac:dyDescent="0.2">
      <c r="D2781" s="106"/>
      <c r="E2781" s="106"/>
      <c r="F2781" s="106"/>
      <c r="G2781" s="106"/>
      <c r="H2781" s="106"/>
      <c r="I2781" s="106"/>
      <c r="J2781" s="106"/>
      <c r="K2781" s="106"/>
      <c r="L2781" s="106"/>
      <c r="Q2781" s="106"/>
      <c r="R2781" s="106"/>
      <c r="S2781" s="106"/>
      <c r="T2781" s="106"/>
      <c r="U2781" s="106"/>
      <c r="V2781" s="106"/>
      <c r="W2781" s="106"/>
      <c r="X2781" s="106"/>
      <c r="Y2781" s="106"/>
    </row>
    <row r="2782" spans="4:25" x14ac:dyDescent="0.2">
      <c r="D2782" s="106"/>
      <c r="E2782" s="106"/>
      <c r="F2782" s="106"/>
      <c r="G2782" s="106"/>
      <c r="H2782" s="106"/>
      <c r="I2782" s="106"/>
      <c r="J2782" s="106"/>
      <c r="K2782" s="106"/>
      <c r="L2782" s="106"/>
      <c r="Q2782" s="106"/>
      <c r="R2782" s="106"/>
      <c r="S2782" s="106"/>
      <c r="T2782" s="106"/>
      <c r="U2782" s="106"/>
      <c r="V2782" s="106"/>
      <c r="W2782" s="106"/>
      <c r="X2782" s="106"/>
      <c r="Y2782" s="106"/>
    </row>
    <row r="2783" spans="4:25" x14ac:dyDescent="0.2">
      <c r="D2783" s="106"/>
      <c r="E2783" s="106"/>
      <c r="F2783" s="106"/>
      <c r="G2783" s="106"/>
      <c r="H2783" s="106"/>
      <c r="I2783" s="106"/>
      <c r="J2783" s="106"/>
      <c r="K2783" s="106"/>
      <c r="L2783" s="106"/>
      <c r="Q2783" s="106"/>
      <c r="R2783" s="106"/>
      <c r="S2783" s="106"/>
      <c r="T2783" s="106"/>
      <c r="U2783" s="106"/>
      <c r="V2783" s="106"/>
      <c r="W2783" s="106"/>
      <c r="X2783" s="106"/>
      <c r="Y2783" s="106"/>
    </row>
    <row r="2784" spans="4:25" x14ac:dyDescent="0.2">
      <c r="D2784" s="106"/>
      <c r="E2784" s="106"/>
      <c r="F2784" s="106"/>
      <c r="G2784" s="106"/>
      <c r="H2784" s="106"/>
      <c r="I2784" s="106"/>
      <c r="J2784" s="106"/>
      <c r="K2784" s="106"/>
      <c r="L2784" s="106"/>
      <c r="Q2784" s="106"/>
      <c r="R2784" s="106"/>
      <c r="S2784" s="106"/>
      <c r="T2784" s="106"/>
      <c r="U2784" s="106"/>
      <c r="V2784" s="106"/>
      <c r="W2784" s="106"/>
      <c r="X2784" s="106"/>
      <c r="Y2784" s="106"/>
    </row>
    <row r="2785" spans="4:25" x14ac:dyDescent="0.2">
      <c r="D2785" s="106"/>
      <c r="E2785" s="106"/>
      <c r="F2785" s="106"/>
      <c r="G2785" s="106"/>
      <c r="H2785" s="106"/>
      <c r="I2785" s="106"/>
      <c r="J2785" s="106"/>
      <c r="K2785" s="106"/>
      <c r="L2785" s="106"/>
      <c r="Q2785" s="106"/>
      <c r="R2785" s="106"/>
      <c r="S2785" s="106"/>
      <c r="T2785" s="106"/>
      <c r="U2785" s="106"/>
      <c r="V2785" s="106"/>
      <c r="W2785" s="106"/>
      <c r="X2785" s="106"/>
      <c r="Y2785" s="106"/>
    </row>
    <row r="2786" spans="4:25" x14ac:dyDescent="0.2">
      <c r="D2786" s="106"/>
      <c r="E2786" s="106"/>
      <c r="F2786" s="106"/>
      <c r="G2786" s="106"/>
      <c r="H2786" s="106"/>
      <c r="I2786" s="106"/>
      <c r="J2786" s="106"/>
      <c r="K2786" s="106"/>
      <c r="L2786" s="106"/>
      <c r="Q2786" s="106"/>
      <c r="R2786" s="106"/>
      <c r="S2786" s="106"/>
      <c r="T2786" s="106"/>
      <c r="U2786" s="106"/>
      <c r="V2786" s="106"/>
      <c r="W2786" s="106"/>
      <c r="X2786" s="106"/>
      <c r="Y2786" s="106"/>
    </row>
    <row r="2787" spans="4:25" x14ac:dyDescent="0.2">
      <c r="D2787" s="106"/>
      <c r="E2787" s="106"/>
      <c r="F2787" s="106"/>
      <c r="G2787" s="106"/>
      <c r="H2787" s="106"/>
      <c r="I2787" s="106"/>
      <c r="J2787" s="106"/>
      <c r="K2787" s="106"/>
      <c r="L2787" s="106"/>
      <c r="Q2787" s="106"/>
      <c r="R2787" s="106"/>
      <c r="S2787" s="106"/>
      <c r="T2787" s="106"/>
      <c r="U2787" s="106"/>
      <c r="V2787" s="106"/>
      <c r="W2787" s="106"/>
      <c r="X2787" s="106"/>
      <c r="Y2787" s="106"/>
    </row>
    <row r="2788" spans="4:25" x14ac:dyDescent="0.2">
      <c r="D2788" s="106"/>
      <c r="E2788" s="106"/>
      <c r="F2788" s="106"/>
      <c r="G2788" s="106"/>
      <c r="H2788" s="106"/>
      <c r="I2788" s="106"/>
      <c r="J2788" s="106"/>
      <c r="K2788" s="106"/>
      <c r="L2788" s="106"/>
      <c r="Q2788" s="106"/>
      <c r="R2788" s="106"/>
      <c r="S2788" s="106"/>
      <c r="T2788" s="106"/>
      <c r="U2788" s="106"/>
      <c r="V2788" s="106"/>
      <c r="W2788" s="106"/>
      <c r="X2788" s="106"/>
      <c r="Y2788" s="106"/>
    </row>
    <row r="2789" spans="4:25" x14ac:dyDescent="0.2">
      <c r="D2789" s="106"/>
      <c r="E2789" s="106"/>
      <c r="F2789" s="106"/>
      <c r="G2789" s="106"/>
      <c r="H2789" s="106"/>
      <c r="I2789" s="106"/>
      <c r="J2789" s="106"/>
      <c r="K2789" s="106"/>
      <c r="L2789" s="106"/>
      <c r="Q2789" s="106"/>
      <c r="R2789" s="106"/>
      <c r="S2789" s="106"/>
      <c r="T2789" s="106"/>
      <c r="U2789" s="106"/>
      <c r="V2789" s="106"/>
      <c r="W2789" s="106"/>
      <c r="X2789" s="106"/>
      <c r="Y2789" s="106"/>
    </row>
    <row r="2790" spans="4:25" x14ac:dyDescent="0.2">
      <c r="D2790" s="106"/>
      <c r="E2790" s="106"/>
      <c r="F2790" s="106"/>
      <c r="G2790" s="106"/>
      <c r="H2790" s="106"/>
      <c r="I2790" s="106"/>
      <c r="J2790" s="106"/>
      <c r="K2790" s="106"/>
      <c r="L2790" s="106"/>
      <c r="Q2790" s="106"/>
      <c r="R2790" s="106"/>
      <c r="S2790" s="106"/>
      <c r="T2790" s="106"/>
      <c r="U2790" s="106"/>
      <c r="V2790" s="106"/>
      <c r="W2790" s="106"/>
      <c r="X2790" s="106"/>
      <c r="Y2790" s="106"/>
    </row>
    <row r="2791" spans="4:25" x14ac:dyDescent="0.2">
      <c r="D2791" s="106"/>
      <c r="E2791" s="106"/>
      <c r="F2791" s="106"/>
      <c r="G2791" s="106"/>
      <c r="H2791" s="106"/>
      <c r="I2791" s="106"/>
      <c r="J2791" s="106"/>
      <c r="K2791" s="106"/>
      <c r="L2791" s="106"/>
      <c r="Q2791" s="106"/>
      <c r="R2791" s="106"/>
      <c r="S2791" s="106"/>
      <c r="T2791" s="106"/>
      <c r="U2791" s="106"/>
      <c r="V2791" s="106"/>
      <c r="W2791" s="106"/>
      <c r="X2791" s="106"/>
      <c r="Y2791" s="106"/>
    </row>
    <row r="2792" spans="4:25" x14ac:dyDescent="0.2">
      <c r="D2792" s="106"/>
      <c r="E2792" s="106"/>
      <c r="F2792" s="106"/>
      <c r="G2792" s="106"/>
      <c r="H2792" s="106"/>
      <c r="I2792" s="106"/>
      <c r="J2792" s="106"/>
      <c r="K2792" s="106"/>
      <c r="L2792" s="106"/>
      <c r="Q2792" s="106"/>
      <c r="R2792" s="106"/>
      <c r="S2792" s="106"/>
      <c r="T2792" s="106"/>
      <c r="U2792" s="106"/>
      <c r="V2792" s="106"/>
      <c r="W2792" s="106"/>
      <c r="X2792" s="106"/>
      <c r="Y2792" s="106"/>
    </row>
    <row r="2793" spans="4:25" x14ac:dyDescent="0.2">
      <c r="D2793" s="106"/>
      <c r="E2793" s="106"/>
      <c r="F2793" s="106"/>
      <c r="G2793" s="106"/>
      <c r="H2793" s="106"/>
      <c r="I2793" s="106"/>
      <c r="J2793" s="106"/>
      <c r="K2793" s="106"/>
      <c r="L2793" s="106"/>
      <c r="Q2793" s="106"/>
      <c r="R2793" s="106"/>
      <c r="S2793" s="106"/>
      <c r="T2793" s="106"/>
      <c r="U2793" s="106"/>
      <c r="V2793" s="106"/>
      <c r="W2793" s="106"/>
      <c r="X2793" s="106"/>
      <c r="Y2793" s="106"/>
    </row>
    <row r="2794" spans="4:25" x14ac:dyDescent="0.2">
      <c r="D2794" s="106"/>
      <c r="E2794" s="106"/>
      <c r="F2794" s="106"/>
      <c r="G2794" s="106"/>
      <c r="H2794" s="106"/>
      <c r="I2794" s="106"/>
      <c r="J2794" s="106"/>
      <c r="K2794" s="106"/>
      <c r="L2794" s="106"/>
      <c r="Q2794" s="106"/>
      <c r="R2794" s="106"/>
      <c r="S2794" s="106"/>
      <c r="T2794" s="106"/>
      <c r="U2794" s="106"/>
      <c r="V2794" s="106"/>
      <c r="W2794" s="106"/>
      <c r="X2794" s="106"/>
      <c r="Y2794" s="106"/>
    </row>
    <row r="2795" spans="4:25" x14ac:dyDescent="0.2">
      <c r="D2795" s="106"/>
      <c r="E2795" s="106"/>
      <c r="F2795" s="106"/>
      <c r="G2795" s="106"/>
      <c r="H2795" s="106"/>
      <c r="I2795" s="106"/>
      <c r="J2795" s="106"/>
      <c r="K2795" s="106"/>
      <c r="L2795" s="106"/>
      <c r="Q2795" s="106"/>
      <c r="R2795" s="106"/>
      <c r="S2795" s="106"/>
      <c r="T2795" s="106"/>
      <c r="U2795" s="106"/>
      <c r="V2795" s="106"/>
      <c r="W2795" s="106"/>
      <c r="X2795" s="106"/>
      <c r="Y2795" s="106"/>
    </row>
    <row r="2796" spans="4:25" x14ac:dyDescent="0.2">
      <c r="D2796" s="106"/>
      <c r="E2796" s="106"/>
      <c r="F2796" s="106"/>
      <c r="G2796" s="106"/>
      <c r="H2796" s="106"/>
      <c r="I2796" s="106"/>
      <c r="J2796" s="106"/>
      <c r="K2796" s="106"/>
      <c r="L2796" s="106"/>
      <c r="Q2796" s="106"/>
      <c r="R2796" s="106"/>
      <c r="S2796" s="106"/>
      <c r="T2796" s="106"/>
      <c r="U2796" s="106"/>
      <c r="V2796" s="106"/>
      <c r="W2796" s="106"/>
      <c r="X2796" s="106"/>
      <c r="Y2796" s="106"/>
    </row>
    <row r="2797" spans="4:25" x14ac:dyDescent="0.2">
      <c r="D2797" s="106"/>
      <c r="E2797" s="106"/>
      <c r="F2797" s="106"/>
      <c r="G2797" s="106"/>
      <c r="H2797" s="106"/>
      <c r="I2797" s="106"/>
      <c r="J2797" s="106"/>
      <c r="K2797" s="106"/>
      <c r="L2797" s="106"/>
      <c r="Q2797" s="106"/>
      <c r="R2797" s="106"/>
      <c r="S2797" s="106"/>
      <c r="T2797" s="106"/>
      <c r="U2797" s="106"/>
      <c r="V2797" s="106"/>
      <c r="W2797" s="106"/>
      <c r="X2797" s="106"/>
      <c r="Y2797" s="106"/>
    </row>
    <row r="2798" spans="4:25" x14ac:dyDescent="0.2">
      <c r="D2798" s="106"/>
      <c r="E2798" s="106"/>
      <c r="F2798" s="106"/>
      <c r="G2798" s="106"/>
      <c r="H2798" s="106"/>
      <c r="I2798" s="106"/>
      <c r="J2798" s="106"/>
      <c r="K2798" s="106"/>
      <c r="L2798" s="106"/>
      <c r="Q2798" s="106"/>
      <c r="R2798" s="106"/>
      <c r="S2798" s="106"/>
      <c r="T2798" s="106"/>
      <c r="U2798" s="106"/>
      <c r="V2798" s="106"/>
      <c r="W2798" s="106"/>
      <c r="X2798" s="106"/>
      <c r="Y2798" s="106"/>
    </row>
    <row r="2799" spans="4:25" x14ac:dyDescent="0.2">
      <c r="D2799" s="106"/>
      <c r="E2799" s="106"/>
      <c r="F2799" s="106"/>
      <c r="G2799" s="106"/>
      <c r="H2799" s="106"/>
      <c r="I2799" s="106"/>
      <c r="J2799" s="106"/>
      <c r="K2799" s="106"/>
      <c r="L2799" s="106"/>
      <c r="Q2799" s="106"/>
      <c r="R2799" s="106"/>
      <c r="S2799" s="106"/>
      <c r="T2799" s="106"/>
      <c r="U2799" s="106"/>
      <c r="V2799" s="106"/>
      <c r="W2799" s="106"/>
      <c r="X2799" s="106"/>
      <c r="Y2799" s="106"/>
    </row>
    <row r="2800" spans="4:25" x14ac:dyDescent="0.2">
      <c r="D2800" s="106"/>
      <c r="E2800" s="106"/>
      <c r="F2800" s="106"/>
      <c r="G2800" s="106"/>
      <c r="H2800" s="106"/>
      <c r="I2800" s="106"/>
      <c r="J2800" s="106"/>
      <c r="K2800" s="106"/>
      <c r="L2800" s="106"/>
      <c r="Q2800" s="106"/>
      <c r="R2800" s="106"/>
      <c r="S2800" s="106"/>
      <c r="T2800" s="106"/>
      <c r="U2800" s="106"/>
      <c r="V2800" s="106"/>
      <c r="W2800" s="106"/>
      <c r="X2800" s="106"/>
      <c r="Y2800" s="106"/>
    </row>
    <row r="2801" spans="4:25" x14ac:dyDescent="0.2">
      <c r="D2801" s="106"/>
      <c r="E2801" s="106"/>
      <c r="F2801" s="106"/>
      <c r="G2801" s="106"/>
      <c r="H2801" s="106"/>
      <c r="I2801" s="106"/>
      <c r="J2801" s="106"/>
      <c r="K2801" s="106"/>
      <c r="L2801" s="106"/>
      <c r="Q2801" s="106"/>
      <c r="R2801" s="106"/>
      <c r="S2801" s="106"/>
      <c r="T2801" s="106"/>
      <c r="U2801" s="106"/>
      <c r="V2801" s="106"/>
      <c r="W2801" s="106"/>
      <c r="X2801" s="106"/>
      <c r="Y2801" s="106"/>
    </row>
    <row r="2802" spans="4:25" x14ac:dyDescent="0.2">
      <c r="D2802" s="106"/>
      <c r="E2802" s="106"/>
      <c r="F2802" s="106"/>
      <c r="G2802" s="106"/>
      <c r="H2802" s="106"/>
      <c r="I2802" s="106"/>
      <c r="J2802" s="106"/>
      <c r="K2802" s="106"/>
      <c r="L2802" s="106"/>
      <c r="Q2802" s="106"/>
      <c r="R2802" s="106"/>
      <c r="S2802" s="106"/>
      <c r="T2802" s="106"/>
      <c r="U2802" s="106"/>
      <c r="V2802" s="106"/>
      <c r="W2802" s="106"/>
      <c r="X2802" s="106"/>
      <c r="Y2802" s="106"/>
    </row>
    <row r="2803" spans="4:25" x14ac:dyDescent="0.2">
      <c r="D2803" s="106"/>
      <c r="E2803" s="106"/>
      <c r="F2803" s="106"/>
      <c r="G2803" s="106"/>
      <c r="H2803" s="106"/>
      <c r="I2803" s="106"/>
      <c r="J2803" s="106"/>
      <c r="K2803" s="106"/>
      <c r="L2803" s="106"/>
      <c r="Q2803" s="106"/>
      <c r="R2803" s="106"/>
      <c r="S2803" s="106"/>
      <c r="T2803" s="106"/>
      <c r="U2803" s="106"/>
      <c r="V2803" s="106"/>
      <c r="W2803" s="106"/>
      <c r="X2803" s="106"/>
      <c r="Y2803" s="106"/>
    </row>
    <row r="2804" spans="4:25" x14ac:dyDescent="0.2">
      <c r="D2804" s="106"/>
      <c r="E2804" s="106"/>
      <c r="F2804" s="106"/>
      <c r="G2804" s="106"/>
      <c r="H2804" s="106"/>
      <c r="I2804" s="106"/>
      <c r="J2804" s="106"/>
      <c r="K2804" s="106"/>
      <c r="L2804" s="106"/>
      <c r="Q2804" s="106"/>
      <c r="R2804" s="106"/>
      <c r="S2804" s="106"/>
      <c r="T2804" s="106"/>
      <c r="U2804" s="106"/>
      <c r="V2804" s="106"/>
      <c r="W2804" s="106"/>
      <c r="X2804" s="106"/>
      <c r="Y2804" s="106"/>
    </row>
    <row r="2805" spans="4:25" x14ac:dyDescent="0.2">
      <c r="D2805" s="106"/>
      <c r="E2805" s="106"/>
      <c r="F2805" s="106"/>
      <c r="G2805" s="106"/>
      <c r="H2805" s="106"/>
      <c r="I2805" s="106"/>
      <c r="J2805" s="106"/>
      <c r="K2805" s="106"/>
      <c r="L2805" s="106"/>
      <c r="Q2805" s="106"/>
      <c r="R2805" s="106"/>
      <c r="S2805" s="106"/>
      <c r="T2805" s="106"/>
      <c r="U2805" s="106"/>
      <c r="V2805" s="106"/>
      <c r="W2805" s="106"/>
      <c r="X2805" s="106"/>
      <c r="Y2805" s="106"/>
    </row>
    <row r="2806" spans="4:25" x14ac:dyDescent="0.2">
      <c r="D2806" s="106"/>
      <c r="E2806" s="106"/>
      <c r="F2806" s="106"/>
      <c r="G2806" s="106"/>
      <c r="H2806" s="106"/>
      <c r="I2806" s="106"/>
      <c r="J2806" s="106"/>
      <c r="K2806" s="106"/>
      <c r="L2806" s="106"/>
      <c r="Q2806" s="106"/>
      <c r="R2806" s="106"/>
      <c r="S2806" s="106"/>
      <c r="T2806" s="106"/>
      <c r="U2806" s="106"/>
      <c r="V2806" s="106"/>
      <c r="W2806" s="106"/>
      <c r="X2806" s="106"/>
      <c r="Y2806" s="106"/>
    </row>
    <row r="2807" spans="4:25" x14ac:dyDescent="0.2">
      <c r="D2807" s="106"/>
      <c r="E2807" s="106"/>
      <c r="F2807" s="106"/>
      <c r="G2807" s="106"/>
      <c r="H2807" s="106"/>
      <c r="I2807" s="106"/>
      <c r="J2807" s="106"/>
      <c r="K2807" s="106"/>
      <c r="L2807" s="106"/>
      <c r="Q2807" s="106"/>
      <c r="R2807" s="106"/>
      <c r="S2807" s="106"/>
      <c r="T2807" s="106"/>
      <c r="U2807" s="106"/>
      <c r="V2807" s="106"/>
      <c r="W2807" s="106"/>
      <c r="X2807" s="106"/>
      <c r="Y2807" s="106"/>
    </row>
    <row r="2808" spans="4:25" x14ac:dyDescent="0.2">
      <c r="D2808" s="106"/>
      <c r="E2808" s="106"/>
      <c r="F2808" s="106"/>
      <c r="G2808" s="106"/>
      <c r="H2808" s="106"/>
      <c r="I2808" s="106"/>
      <c r="J2808" s="106"/>
      <c r="K2808" s="106"/>
      <c r="L2808" s="106"/>
      <c r="Q2808" s="106"/>
      <c r="R2808" s="106"/>
      <c r="S2808" s="106"/>
      <c r="T2808" s="106"/>
      <c r="U2808" s="106"/>
      <c r="V2808" s="106"/>
      <c r="W2808" s="106"/>
      <c r="X2808" s="106"/>
      <c r="Y2808" s="106"/>
    </row>
    <row r="2809" spans="4:25" x14ac:dyDescent="0.2">
      <c r="D2809" s="106"/>
      <c r="E2809" s="106"/>
      <c r="F2809" s="106"/>
      <c r="G2809" s="106"/>
      <c r="H2809" s="106"/>
      <c r="I2809" s="106"/>
      <c r="J2809" s="106"/>
      <c r="K2809" s="106"/>
      <c r="L2809" s="106"/>
      <c r="Q2809" s="106"/>
      <c r="R2809" s="106"/>
      <c r="S2809" s="106"/>
      <c r="T2809" s="106"/>
      <c r="U2809" s="106"/>
      <c r="V2809" s="106"/>
      <c r="W2809" s="106"/>
      <c r="X2809" s="106"/>
      <c r="Y2809" s="106"/>
    </row>
    <row r="2810" spans="4:25" x14ac:dyDescent="0.2">
      <c r="D2810" s="106"/>
      <c r="E2810" s="106"/>
      <c r="F2810" s="106"/>
      <c r="G2810" s="106"/>
      <c r="H2810" s="106"/>
      <c r="I2810" s="106"/>
      <c r="J2810" s="106"/>
      <c r="K2810" s="106"/>
      <c r="L2810" s="106"/>
      <c r="Q2810" s="106"/>
      <c r="R2810" s="106"/>
      <c r="S2810" s="106"/>
      <c r="T2810" s="106"/>
      <c r="U2810" s="106"/>
      <c r="V2810" s="106"/>
      <c r="W2810" s="106"/>
      <c r="X2810" s="106"/>
      <c r="Y2810" s="106"/>
    </row>
    <row r="2811" spans="4:25" x14ac:dyDescent="0.2">
      <c r="D2811" s="106"/>
      <c r="E2811" s="106"/>
      <c r="F2811" s="106"/>
      <c r="G2811" s="106"/>
      <c r="H2811" s="106"/>
      <c r="I2811" s="106"/>
      <c r="J2811" s="106"/>
      <c r="K2811" s="106"/>
      <c r="L2811" s="106"/>
      <c r="Q2811" s="106"/>
      <c r="R2811" s="106"/>
      <c r="S2811" s="106"/>
      <c r="T2811" s="106"/>
      <c r="U2811" s="106"/>
      <c r="V2811" s="106"/>
      <c r="W2811" s="106"/>
      <c r="X2811" s="106"/>
      <c r="Y2811" s="106"/>
    </row>
    <row r="2812" spans="4:25" x14ac:dyDescent="0.2">
      <c r="D2812" s="106"/>
      <c r="E2812" s="106"/>
      <c r="F2812" s="106"/>
      <c r="G2812" s="106"/>
      <c r="H2812" s="106"/>
      <c r="I2812" s="106"/>
      <c r="J2812" s="106"/>
      <c r="K2812" s="106"/>
      <c r="L2812" s="106"/>
      <c r="Q2812" s="106"/>
      <c r="R2812" s="106"/>
      <c r="S2812" s="106"/>
      <c r="T2812" s="106"/>
      <c r="U2812" s="106"/>
      <c r="V2812" s="106"/>
      <c r="W2812" s="106"/>
      <c r="X2812" s="106"/>
      <c r="Y2812" s="106"/>
    </row>
    <row r="2813" spans="4:25" x14ac:dyDescent="0.2">
      <c r="D2813" s="106"/>
      <c r="E2813" s="106"/>
      <c r="F2813" s="106"/>
      <c r="G2813" s="106"/>
      <c r="H2813" s="106"/>
      <c r="I2813" s="106"/>
      <c r="J2813" s="106"/>
      <c r="K2813" s="106"/>
      <c r="L2813" s="106"/>
      <c r="Q2813" s="106"/>
      <c r="R2813" s="106"/>
      <c r="S2813" s="106"/>
      <c r="T2813" s="106"/>
      <c r="U2813" s="106"/>
      <c r="V2813" s="106"/>
      <c r="W2813" s="106"/>
      <c r="X2813" s="106"/>
      <c r="Y2813" s="106"/>
    </row>
    <row r="2814" spans="4:25" x14ac:dyDescent="0.2">
      <c r="D2814" s="106"/>
      <c r="E2814" s="106"/>
      <c r="F2814" s="106"/>
      <c r="G2814" s="106"/>
      <c r="H2814" s="106"/>
      <c r="I2814" s="106"/>
      <c r="J2814" s="106"/>
      <c r="K2814" s="106"/>
      <c r="L2814" s="106"/>
      <c r="Q2814" s="106"/>
      <c r="R2814" s="106"/>
      <c r="S2814" s="106"/>
      <c r="T2814" s="106"/>
      <c r="U2814" s="106"/>
      <c r="V2814" s="106"/>
      <c r="W2814" s="106"/>
      <c r="X2814" s="106"/>
      <c r="Y2814" s="106"/>
    </row>
    <row r="2815" spans="4:25" x14ac:dyDescent="0.2">
      <c r="D2815" s="106"/>
      <c r="E2815" s="106"/>
      <c r="F2815" s="106"/>
      <c r="G2815" s="106"/>
      <c r="H2815" s="106"/>
      <c r="I2815" s="106"/>
      <c r="J2815" s="106"/>
      <c r="K2815" s="106"/>
      <c r="L2815" s="106"/>
      <c r="Q2815" s="106"/>
      <c r="R2815" s="106"/>
      <c r="S2815" s="106"/>
      <c r="T2815" s="106"/>
      <c r="U2815" s="106"/>
      <c r="V2815" s="106"/>
      <c r="W2815" s="106"/>
      <c r="X2815" s="106"/>
      <c r="Y2815" s="106"/>
    </row>
    <row r="2816" spans="4:25" x14ac:dyDescent="0.2">
      <c r="D2816" s="106"/>
      <c r="E2816" s="106"/>
      <c r="F2816" s="106"/>
      <c r="G2816" s="106"/>
      <c r="H2816" s="106"/>
      <c r="I2816" s="106"/>
      <c r="J2816" s="106"/>
      <c r="K2816" s="106"/>
      <c r="L2816" s="106"/>
      <c r="Q2816" s="106"/>
      <c r="R2816" s="106"/>
      <c r="S2816" s="106"/>
      <c r="T2816" s="106"/>
      <c r="U2816" s="106"/>
      <c r="V2816" s="106"/>
      <c r="W2816" s="106"/>
      <c r="X2816" s="106"/>
      <c r="Y2816" s="106"/>
    </row>
    <row r="2817" spans="4:25" x14ac:dyDescent="0.2">
      <c r="D2817" s="106"/>
      <c r="E2817" s="106"/>
      <c r="F2817" s="106"/>
      <c r="G2817" s="106"/>
      <c r="H2817" s="106"/>
      <c r="I2817" s="106"/>
      <c r="J2817" s="106"/>
      <c r="K2817" s="106"/>
      <c r="L2817" s="106"/>
      <c r="Q2817" s="106"/>
      <c r="R2817" s="106"/>
      <c r="S2817" s="106"/>
      <c r="T2817" s="106"/>
      <c r="U2817" s="106"/>
      <c r="V2817" s="106"/>
      <c r="W2817" s="106"/>
      <c r="X2817" s="106"/>
      <c r="Y2817" s="106"/>
    </row>
    <row r="2818" spans="4:25" x14ac:dyDescent="0.2">
      <c r="D2818" s="106"/>
      <c r="E2818" s="106"/>
      <c r="F2818" s="106"/>
      <c r="G2818" s="106"/>
      <c r="H2818" s="106"/>
      <c r="I2818" s="106"/>
      <c r="J2818" s="106"/>
      <c r="K2818" s="106"/>
      <c r="L2818" s="106"/>
      <c r="Q2818" s="106"/>
      <c r="R2818" s="106"/>
      <c r="S2818" s="106"/>
      <c r="T2818" s="106"/>
      <c r="U2818" s="106"/>
      <c r="V2818" s="106"/>
      <c r="W2818" s="106"/>
      <c r="X2818" s="106"/>
      <c r="Y2818" s="106"/>
    </row>
    <row r="2819" spans="4:25" x14ac:dyDescent="0.2">
      <c r="D2819" s="106"/>
      <c r="E2819" s="106"/>
      <c r="F2819" s="106"/>
      <c r="G2819" s="106"/>
      <c r="H2819" s="106"/>
      <c r="I2819" s="106"/>
      <c r="J2819" s="106"/>
      <c r="K2819" s="106"/>
      <c r="L2819" s="106"/>
      <c r="Q2819" s="106"/>
      <c r="R2819" s="106"/>
      <c r="S2819" s="106"/>
      <c r="T2819" s="106"/>
      <c r="U2819" s="106"/>
      <c r="V2819" s="106"/>
      <c r="W2819" s="106"/>
      <c r="X2819" s="106"/>
      <c r="Y2819" s="106"/>
    </row>
    <row r="2820" spans="4:25" x14ac:dyDescent="0.2">
      <c r="D2820" s="106"/>
      <c r="E2820" s="106"/>
      <c r="F2820" s="106"/>
      <c r="G2820" s="106"/>
      <c r="H2820" s="106"/>
      <c r="I2820" s="106"/>
      <c r="J2820" s="106"/>
      <c r="K2820" s="106"/>
      <c r="L2820" s="106"/>
      <c r="Q2820" s="106"/>
      <c r="R2820" s="106"/>
      <c r="S2820" s="106"/>
      <c r="T2820" s="106"/>
      <c r="U2820" s="106"/>
      <c r="V2820" s="106"/>
      <c r="W2820" s="106"/>
      <c r="X2820" s="106"/>
      <c r="Y2820" s="106"/>
    </row>
    <row r="2821" spans="4:25" x14ac:dyDescent="0.2">
      <c r="D2821" s="106"/>
      <c r="E2821" s="106"/>
      <c r="F2821" s="106"/>
      <c r="G2821" s="106"/>
      <c r="H2821" s="106"/>
      <c r="I2821" s="106"/>
      <c r="J2821" s="106"/>
      <c r="K2821" s="106"/>
      <c r="L2821" s="106"/>
      <c r="Q2821" s="106"/>
      <c r="R2821" s="106"/>
      <c r="S2821" s="106"/>
      <c r="T2821" s="106"/>
      <c r="U2821" s="106"/>
      <c r="V2821" s="106"/>
      <c r="W2821" s="106"/>
      <c r="X2821" s="106"/>
      <c r="Y2821" s="106"/>
    </row>
    <row r="2822" spans="4:25" x14ac:dyDescent="0.2">
      <c r="D2822" s="106"/>
      <c r="E2822" s="106"/>
      <c r="F2822" s="106"/>
      <c r="G2822" s="106"/>
      <c r="H2822" s="106"/>
      <c r="I2822" s="106"/>
      <c r="J2822" s="106"/>
      <c r="K2822" s="106"/>
      <c r="L2822" s="106"/>
      <c r="Q2822" s="106"/>
      <c r="R2822" s="106"/>
      <c r="S2822" s="106"/>
      <c r="T2822" s="106"/>
      <c r="U2822" s="106"/>
      <c r="V2822" s="106"/>
      <c r="W2822" s="106"/>
      <c r="X2822" s="106"/>
      <c r="Y2822" s="106"/>
    </row>
    <row r="2823" spans="4:25" x14ac:dyDescent="0.2">
      <c r="D2823" s="106"/>
      <c r="E2823" s="106"/>
      <c r="F2823" s="106"/>
      <c r="G2823" s="106"/>
      <c r="H2823" s="106"/>
      <c r="I2823" s="106"/>
      <c r="J2823" s="106"/>
      <c r="K2823" s="106"/>
      <c r="L2823" s="106"/>
      <c r="Q2823" s="106"/>
      <c r="R2823" s="106"/>
      <c r="S2823" s="106"/>
      <c r="T2823" s="106"/>
      <c r="U2823" s="106"/>
      <c r="V2823" s="106"/>
      <c r="W2823" s="106"/>
      <c r="X2823" s="106"/>
      <c r="Y2823" s="106"/>
    </row>
    <row r="2824" spans="4:25" x14ac:dyDescent="0.2">
      <c r="D2824" s="106"/>
      <c r="E2824" s="106"/>
      <c r="F2824" s="106"/>
      <c r="G2824" s="106"/>
      <c r="H2824" s="106"/>
      <c r="I2824" s="106"/>
      <c r="J2824" s="106"/>
      <c r="K2824" s="106"/>
      <c r="L2824" s="106"/>
      <c r="Q2824" s="106"/>
      <c r="R2824" s="106"/>
      <c r="S2824" s="106"/>
      <c r="T2824" s="106"/>
      <c r="U2824" s="106"/>
      <c r="V2824" s="106"/>
      <c r="W2824" s="106"/>
      <c r="X2824" s="106"/>
      <c r="Y2824" s="106"/>
    </row>
    <row r="2825" spans="4:25" x14ac:dyDescent="0.2">
      <c r="D2825" s="106"/>
      <c r="E2825" s="106"/>
      <c r="F2825" s="106"/>
      <c r="G2825" s="106"/>
      <c r="H2825" s="106"/>
      <c r="I2825" s="106"/>
      <c r="J2825" s="106"/>
      <c r="K2825" s="106"/>
      <c r="L2825" s="106"/>
      <c r="Q2825" s="106"/>
      <c r="R2825" s="106"/>
      <c r="S2825" s="106"/>
      <c r="T2825" s="106"/>
      <c r="U2825" s="106"/>
      <c r="V2825" s="106"/>
      <c r="W2825" s="106"/>
      <c r="X2825" s="106"/>
      <c r="Y2825" s="106"/>
    </row>
    <row r="2826" spans="4:25" x14ac:dyDescent="0.2">
      <c r="D2826" s="106"/>
      <c r="E2826" s="106"/>
      <c r="F2826" s="106"/>
      <c r="G2826" s="106"/>
      <c r="H2826" s="106"/>
      <c r="I2826" s="106"/>
      <c r="J2826" s="106"/>
      <c r="K2826" s="106"/>
      <c r="L2826" s="106"/>
      <c r="Q2826" s="106"/>
      <c r="R2826" s="106"/>
      <c r="S2826" s="106"/>
      <c r="T2826" s="106"/>
      <c r="U2826" s="106"/>
      <c r="V2826" s="106"/>
      <c r="W2826" s="106"/>
      <c r="X2826" s="106"/>
      <c r="Y2826" s="106"/>
    </row>
    <row r="2827" spans="4:25" x14ac:dyDescent="0.2">
      <c r="D2827" s="106"/>
      <c r="E2827" s="106"/>
      <c r="F2827" s="106"/>
      <c r="G2827" s="106"/>
      <c r="H2827" s="106"/>
      <c r="I2827" s="106"/>
      <c r="J2827" s="106"/>
      <c r="K2827" s="106"/>
      <c r="L2827" s="106"/>
      <c r="Q2827" s="106"/>
      <c r="R2827" s="106"/>
      <c r="S2827" s="106"/>
      <c r="T2827" s="106"/>
      <c r="U2827" s="106"/>
      <c r="V2827" s="106"/>
      <c r="W2827" s="106"/>
      <c r="X2827" s="106"/>
      <c r="Y2827" s="106"/>
    </row>
    <row r="2828" spans="4:25" x14ac:dyDescent="0.2">
      <c r="D2828" s="106"/>
      <c r="E2828" s="106"/>
      <c r="F2828" s="106"/>
      <c r="G2828" s="106"/>
      <c r="H2828" s="106"/>
      <c r="I2828" s="106"/>
      <c r="J2828" s="106"/>
      <c r="K2828" s="106"/>
      <c r="L2828" s="106"/>
      <c r="Q2828" s="106"/>
      <c r="R2828" s="106"/>
      <c r="S2828" s="106"/>
      <c r="T2828" s="106"/>
      <c r="U2828" s="106"/>
      <c r="V2828" s="106"/>
      <c r="W2828" s="106"/>
      <c r="X2828" s="106"/>
      <c r="Y2828" s="106"/>
    </row>
    <row r="2829" spans="4:25" x14ac:dyDescent="0.2">
      <c r="D2829" s="106"/>
      <c r="E2829" s="106"/>
      <c r="F2829" s="106"/>
      <c r="G2829" s="106"/>
      <c r="H2829" s="106"/>
      <c r="I2829" s="106"/>
      <c r="J2829" s="106"/>
      <c r="K2829" s="106"/>
      <c r="L2829" s="106"/>
      <c r="Q2829" s="106"/>
      <c r="R2829" s="106"/>
      <c r="S2829" s="106"/>
      <c r="T2829" s="106"/>
      <c r="U2829" s="106"/>
      <c r="V2829" s="106"/>
      <c r="W2829" s="106"/>
      <c r="X2829" s="106"/>
      <c r="Y2829" s="106"/>
    </row>
    <row r="2830" spans="4:25" x14ac:dyDescent="0.2">
      <c r="D2830" s="106"/>
      <c r="E2830" s="106"/>
      <c r="F2830" s="106"/>
      <c r="G2830" s="106"/>
      <c r="H2830" s="106"/>
      <c r="I2830" s="106"/>
      <c r="J2830" s="106"/>
      <c r="K2830" s="106"/>
      <c r="L2830" s="106"/>
      <c r="Q2830" s="106"/>
      <c r="R2830" s="106"/>
      <c r="S2830" s="106"/>
      <c r="T2830" s="106"/>
      <c r="U2830" s="106"/>
      <c r="V2830" s="106"/>
      <c r="W2830" s="106"/>
      <c r="X2830" s="106"/>
      <c r="Y2830" s="106"/>
    </row>
    <row r="2831" spans="4:25" x14ac:dyDescent="0.2">
      <c r="D2831" s="106"/>
      <c r="E2831" s="106"/>
      <c r="F2831" s="106"/>
      <c r="G2831" s="106"/>
      <c r="H2831" s="106"/>
      <c r="I2831" s="106"/>
      <c r="J2831" s="106"/>
      <c r="K2831" s="106"/>
      <c r="L2831" s="106"/>
      <c r="Q2831" s="106"/>
      <c r="R2831" s="106"/>
      <c r="S2831" s="106"/>
      <c r="T2831" s="106"/>
      <c r="U2831" s="106"/>
      <c r="V2831" s="106"/>
      <c r="W2831" s="106"/>
      <c r="X2831" s="106"/>
      <c r="Y2831" s="106"/>
    </row>
    <row r="2832" spans="4:25" x14ac:dyDescent="0.2">
      <c r="D2832" s="106"/>
      <c r="E2832" s="106"/>
      <c r="F2832" s="106"/>
      <c r="G2832" s="106"/>
      <c r="H2832" s="106"/>
      <c r="I2832" s="106"/>
      <c r="J2832" s="106"/>
      <c r="K2832" s="106"/>
      <c r="L2832" s="106"/>
      <c r="Q2832" s="106"/>
      <c r="R2832" s="106"/>
      <c r="S2832" s="106"/>
      <c r="T2832" s="106"/>
      <c r="U2832" s="106"/>
      <c r="V2832" s="106"/>
      <c r="W2832" s="106"/>
      <c r="X2832" s="106"/>
      <c r="Y2832" s="106"/>
    </row>
    <row r="2833" spans="4:25" x14ac:dyDescent="0.2">
      <c r="D2833" s="106"/>
      <c r="E2833" s="106"/>
      <c r="F2833" s="106"/>
      <c r="G2833" s="106"/>
      <c r="H2833" s="106"/>
      <c r="I2833" s="106"/>
      <c r="J2833" s="106"/>
      <c r="K2833" s="106"/>
      <c r="L2833" s="106"/>
      <c r="Q2833" s="106"/>
      <c r="R2833" s="106"/>
      <c r="S2833" s="106"/>
      <c r="T2833" s="106"/>
      <c r="U2833" s="106"/>
      <c r="V2833" s="106"/>
      <c r="W2833" s="106"/>
      <c r="X2833" s="106"/>
      <c r="Y2833" s="106"/>
    </row>
    <row r="2834" spans="4:25" x14ac:dyDescent="0.2">
      <c r="D2834" s="106"/>
      <c r="E2834" s="106"/>
      <c r="F2834" s="106"/>
      <c r="G2834" s="106"/>
      <c r="H2834" s="106"/>
      <c r="I2834" s="106"/>
      <c r="J2834" s="106"/>
      <c r="K2834" s="106"/>
      <c r="L2834" s="106"/>
      <c r="Q2834" s="106"/>
      <c r="R2834" s="106"/>
      <c r="S2834" s="106"/>
      <c r="T2834" s="106"/>
      <c r="U2834" s="106"/>
      <c r="V2834" s="106"/>
      <c r="W2834" s="106"/>
      <c r="X2834" s="106"/>
      <c r="Y2834" s="106"/>
    </row>
    <row r="2835" spans="4:25" x14ac:dyDescent="0.2">
      <c r="D2835" s="106"/>
      <c r="E2835" s="106"/>
      <c r="F2835" s="106"/>
      <c r="G2835" s="106"/>
      <c r="H2835" s="106"/>
      <c r="I2835" s="106"/>
      <c r="J2835" s="106"/>
      <c r="K2835" s="106"/>
      <c r="L2835" s="106"/>
      <c r="Q2835" s="106"/>
      <c r="R2835" s="106"/>
      <c r="S2835" s="106"/>
      <c r="T2835" s="106"/>
      <c r="U2835" s="106"/>
      <c r="V2835" s="106"/>
      <c r="W2835" s="106"/>
      <c r="X2835" s="106"/>
      <c r="Y2835" s="106"/>
    </row>
    <row r="2836" spans="4:25" x14ac:dyDescent="0.2">
      <c r="D2836" s="106"/>
      <c r="E2836" s="106"/>
      <c r="F2836" s="106"/>
      <c r="G2836" s="106"/>
      <c r="H2836" s="106"/>
      <c r="I2836" s="106"/>
      <c r="J2836" s="106"/>
      <c r="K2836" s="106"/>
      <c r="L2836" s="106"/>
      <c r="Q2836" s="106"/>
      <c r="R2836" s="106"/>
      <c r="S2836" s="106"/>
      <c r="T2836" s="106"/>
      <c r="U2836" s="106"/>
      <c r="V2836" s="106"/>
      <c r="W2836" s="106"/>
      <c r="X2836" s="106"/>
      <c r="Y2836" s="106"/>
    </row>
    <row r="2837" spans="4:25" x14ac:dyDescent="0.2">
      <c r="D2837" s="106"/>
      <c r="E2837" s="106"/>
      <c r="F2837" s="106"/>
      <c r="G2837" s="106"/>
      <c r="H2837" s="106"/>
      <c r="I2837" s="106"/>
      <c r="J2837" s="106"/>
      <c r="K2837" s="106"/>
      <c r="L2837" s="106"/>
      <c r="Q2837" s="106"/>
      <c r="R2837" s="106"/>
      <c r="S2837" s="106"/>
      <c r="T2837" s="106"/>
      <c r="U2837" s="106"/>
      <c r="V2837" s="106"/>
      <c r="W2837" s="106"/>
      <c r="X2837" s="106"/>
      <c r="Y2837" s="106"/>
    </row>
    <row r="2838" spans="4:25" x14ac:dyDescent="0.2">
      <c r="D2838" s="106"/>
      <c r="E2838" s="106"/>
      <c r="F2838" s="106"/>
      <c r="G2838" s="106"/>
      <c r="H2838" s="106"/>
      <c r="I2838" s="106"/>
      <c r="J2838" s="106"/>
      <c r="K2838" s="106"/>
      <c r="L2838" s="106"/>
      <c r="Q2838" s="106"/>
      <c r="R2838" s="106"/>
      <c r="S2838" s="106"/>
      <c r="T2838" s="106"/>
      <c r="U2838" s="106"/>
      <c r="V2838" s="106"/>
      <c r="W2838" s="106"/>
      <c r="X2838" s="106"/>
      <c r="Y2838" s="106"/>
    </row>
    <row r="2839" spans="4:25" x14ac:dyDescent="0.2">
      <c r="D2839" s="106"/>
      <c r="E2839" s="106"/>
      <c r="F2839" s="106"/>
      <c r="G2839" s="106"/>
      <c r="H2839" s="106"/>
      <c r="I2839" s="106"/>
      <c r="J2839" s="106"/>
      <c r="K2839" s="106"/>
      <c r="L2839" s="106"/>
      <c r="Q2839" s="106"/>
      <c r="R2839" s="106"/>
      <c r="S2839" s="106"/>
      <c r="T2839" s="106"/>
      <c r="U2839" s="106"/>
      <c r="V2839" s="106"/>
      <c r="W2839" s="106"/>
      <c r="X2839" s="106"/>
      <c r="Y2839" s="106"/>
    </row>
    <row r="2840" spans="4:25" x14ac:dyDescent="0.2">
      <c r="D2840" s="106"/>
      <c r="E2840" s="106"/>
      <c r="F2840" s="106"/>
      <c r="G2840" s="106"/>
      <c r="H2840" s="106"/>
      <c r="I2840" s="106"/>
      <c r="J2840" s="106"/>
      <c r="K2840" s="106"/>
      <c r="L2840" s="106"/>
      <c r="Q2840" s="106"/>
      <c r="R2840" s="106"/>
      <c r="S2840" s="106"/>
      <c r="T2840" s="106"/>
      <c r="U2840" s="106"/>
      <c r="V2840" s="106"/>
      <c r="W2840" s="106"/>
      <c r="X2840" s="106"/>
      <c r="Y2840" s="106"/>
    </row>
    <row r="2841" spans="4:25" x14ac:dyDescent="0.2">
      <c r="D2841" s="106"/>
      <c r="E2841" s="106"/>
      <c r="F2841" s="106"/>
      <c r="G2841" s="106"/>
      <c r="H2841" s="106"/>
      <c r="I2841" s="106"/>
      <c r="J2841" s="106"/>
      <c r="K2841" s="106"/>
      <c r="L2841" s="106"/>
      <c r="Q2841" s="106"/>
      <c r="R2841" s="106"/>
      <c r="S2841" s="106"/>
      <c r="T2841" s="106"/>
      <c r="U2841" s="106"/>
      <c r="V2841" s="106"/>
      <c r="W2841" s="106"/>
      <c r="X2841" s="106"/>
      <c r="Y2841" s="106"/>
    </row>
    <row r="2842" spans="4:25" x14ac:dyDescent="0.2">
      <c r="D2842" s="106"/>
      <c r="E2842" s="106"/>
      <c r="F2842" s="106"/>
      <c r="G2842" s="106"/>
      <c r="H2842" s="106"/>
      <c r="I2842" s="106"/>
      <c r="J2842" s="106"/>
      <c r="K2842" s="106"/>
      <c r="L2842" s="106"/>
      <c r="Q2842" s="106"/>
      <c r="R2842" s="106"/>
      <c r="S2842" s="106"/>
      <c r="T2842" s="106"/>
      <c r="U2842" s="106"/>
      <c r="V2842" s="106"/>
      <c r="W2842" s="106"/>
      <c r="X2842" s="106"/>
      <c r="Y2842" s="106"/>
    </row>
    <row r="2843" spans="4:25" x14ac:dyDescent="0.2">
      <c r="D2843" s="106"/>
      <c r="E2843" s="106"/>
      <c r="F2843" s="106"/>
      <c r="G2843" s="106"/>
      <c r="H2843" s="106"/>
      <c r="I2843" s="106"/>
      <c r="J2843" s="106"/>
      <c r="K2843" s="106"/>
      <c r="L2843" s="106"/>
      <c r="Q2843" s="106"/>
      <c r="R2843" s="106"/>
      <c r="S2843" s="106"/>
      <c r="T2843" s="106"/>
      <c r="U2843" s="106"/>
      <c r="V2843" s="106"/>
      <c r="W2843" s="106"/>
      <c r="X2843" s="106"/>
      <c r="Y2843" s="106"/>
    </row>
    <row r="2844" spans="4:25" x14ac:dyDescent="0.2">
      <c r="D2844" s="106"/>
      <c r="E2844" s="106"/>
      <c r="F2844" s="106"/>
      <c r="G2844" s="106"/>
      <c r="H2844" s="106"/>
      <c r="I2844" s="106"/>
      <c r="J2844" s="106"/>
      <c r="K2844" s="106"/>
      <c r="L2844" s="106"/>
      <c r="Q2844" s="106"/>
      <c r="R2844" s="106"/>
      <c r="S2844" s="106"/>
      <c r="T2844" s="106"/>
      <c r="U2844" s="106"/>
      <c r="V2844" s="106"/>
      <c r="W2844" s="106"/>
      <c r="X2844" s="106"/>
      <c r="Y2844" s="106"/>
    </row>
    <row r="2845" spans="4:25" x14ac:dyDescent="0.2">
      <c r="D2845" s="106"/>
      <c r="E2845" s="106"/>
      <c r="F2845" s="106"/>
      <c r="G2845" s="106"/>
      <c r="H2845" s="106"/>
      <c r="I2845" s="106"/>
      <c r="J2845" s="106"/>
      <c r="K2845" s="106"/>
      <c r="L2845" s="106"/>
      <c r="Q2845" s="106"/>
      <c r="R2845" s="106"/>
      <c r="S2845" s="106"/>
      <c r="T2845" s="106"/>
      <c r="U2845" s="106"/>
      <c r="V2845" s="106"/>
      <c r="W2845" s="106"/>
      <c r="X2845" s="106"/>
      <c r="Y2845" s="106"/>
    </row>
    <row r="2846" spans="4:25" x14ac:dyDescent="0.2">
      <c r="D2846" s="106"/>
      <c r="E2846" s="106"/>
      <c r="F2846" s="106"/>
      <c r="G2846" s="106"/>
      <c r="H2846" s="106"/>
      <c r="I2846" s="106"/>
      <c r="J2846" s="106"/>
      <c r="K2846" s="106"/>
      <c r="L2846" s="106"/>
      <c r="Q2846" s="106"/>
      <c r="R2846" s="106"/>
      <c r="S2846" s="106"/>
      <c r="T2846" s="106"/>
      <c r="U2846" s="106"/>
      <c r="V2846" s="106"/>
      <c r="W2846" s="106"/>
      <c r="X2846" s="106"/>
      <c r="Y2846" s="106"/>
    </row>
    <row r="2847" spans="4:25" x14ac:dyDescent="0.2">
      <c r="D2847" s="106"/>
      <c r="E2847" s="106"/>
      <c r="F2847" s="106"/>
      <c r="G2847" s="106"/>
      <c r="H2847" s="106"/>
      <c r="I2847" s="106"/>
      <c r="J2847" s="106"/>
      <c r="K2847" s="106"/>
      <c r="L2847" s="106"/>
      <c r="Q2847" s="106"/>
      <c r="R2847" s="106"/>
      <c r="S2847" s="106"/>
      <c r="T2847" s="106"/>
      <c r="U2847" s="106"/>
      <c r="V2847" s="106"/>
      <c r="W2847" s="106"/>
      <c r="X2847" s="106"/>
      <c r="Y2847" s="106"/>
    </row>
    <row r="2848" spans="4:25" x14ac:dyDescent="0.2">
      <c r="D2848" s="106"/>
      <c r="E2848" s="106"/>
      <c r="F2848" s="106"/>
      <c r="G2848" s="106"/>
      <c r="H2848" s="106"/>
      <c r="I2848" s="106"/>
      <c r="J2848" s="106"/>
      <c r="K2848" s="106"/>
      <c r="L2848" s="106"/>
      <c r="Q2848" s="106"/>
      <c r="R2848" s="106"/>
      <c r="S2848" s="106"/>
      <c r="T2848" s="106"/>
      <c r="U2848" s="106"/>
      <c r="V2848" s="106"/>
      <c r="W2848" s="106"/>
      <c r="X2848" s="106"/>
      <c r="Y2848" s="106"/>
    </row>
    <row r="2849" spans="4:25" x14ac:dyDescent="0.2">
      <c r="D2849" s="106"/>
      <c r="E2849" s="106"/>
      <c r="F2849" s="106"/>
      <c r="G2849" s="106"/>
      <c r="H2849" s="106"/>
      <c r="I2849" s="106"/>
      <c r="J2849" s="106"/>
      <c r="K2849" s="106"/>
      <c r="L2849" s="106"/>
      <c r="Q2849" s="106"/>
      <c r="R2849" s="106"/>
      <c r="S2849" s="106"/>
      <c r="T2849" s="106"/>
      <c r="U2849" s="106"/>
      <c r="V2849" s="106"/>
      <c r="W2849" s="106"/>
      <c r="X2849" s="106"/>
      <c r="Y2849" s="106"/>
    </row>
    <row r="2850" spans="4:25" x14ac:dyDescent="0.2">
      <c r="D2850" s="106"/>
      <c r="E2850" s="106"/>
      <c r="F2850" s="106"/>
      <c r="G2850" s="106"/>
      <c r="H2850" s="106"/>
      <c r="I2850" s="106"/>
      <c r="J2850" s="106"/>
      <c r="K2850" s="106"/>
      <c r="L2850" s="106"/>
      <c r="Q2850" s="106"/>
      <c r="R2850" s="106"/>
      <c r="S2850" s="106"/>
      <c r="T2850" s="106"/>
      <c r="U2850" s="106"/>
      <c r="V2850" s="106"/>
      <c r="W2850" s="106"/>
      <c r="X2850" s="106"/>
      <c r="Y2850" s="106"/>
    </row>
    <row r="2851" spans="4:25" x14ac:dyDescent="0.2">
      <c r="D2851" s="106"/>
      <c r="E2851" s="106"/>
      <c r="F2851" s="106"/>
      <c r="G2851" s="106"/>
      <c r="H2851" s="106"/>
      <c r="I2851" s="106"/>
      <c r="J2851" s="106"/>
      <c r="K2851" s="106"/>
      <c r="L2851" s="106"/>
      <c r="Q2851" s="106"/>
      <c r="R2851" s="106"/>
      <c r="S2851" s="106"/>
      <c r="T2851" s="106"/>
      <c r="U2851" s="106"/>
      <c r="V2851" s="106"/>
      <c r="W2851" s="106"/>
      <c r="X2851" s="106"/>
      <c r="Y2851" s="106"/>
    </row>
    <row r="2852" spans="4:25" x14ac:dyDescent="0.2">
      <c r="D2852" s="106"/>
      <c r="E2852" s="106"/>
      <c r="F2852" s="106"/>
      <c r="G2852" s="106"/>
      <c r="H2852" s="106"/>
      <c r="I2852" s="106"/>
      <c r="J2852" s="106"/>
      <c r="K2852" s="106"/>
      <c r="L2852" s="106"/>
      <c r="Q2852" s="106"/>
      <c r="R2852" s="106"/>
      <c r="S2852" s="106"/>
      <c r="T2852" s="106"/>
      <c r="U2852" s="106"/>
      <c r="V2852" s="106"/>
      <c r="W2852" s="106"/>
      <c r="X2852" s="106"/>
      <c r="Y2852" s="106"/>
    </row>
    <row r="2853" spans="4:25" x14ac:dyDescent="0.2">
      <c r="D2853" s="106"/>
      <c r="E2853" s="106"/>
      <c r="F2853" s="106"/>
      <c r="G2853" s="106"/>
      <c r="H2853" s="106"/>
      <c r="I2853" s="106"/>
      <c r="J2853" s="106"/>
      <c r="K2853" s="106"/>
      <c r="L2853" s="106"/>
      <c r="Q2853" s="106"/>
      <c r="R2853" s="106"/>
      <c r="S2853" s="106"/>
      <c r="T2853" s="106"/>
      <c r="U2853" s="106"/>
      <c r="V2853" s="106"/>
      <c r="W2853" s="106"/>
      <c r="X2853" s="106"/>
      <c r="Y2853" s="106"/>
    </row>
    <row r="2854" spans="4:25" x14ac:dyDescent="0.2">
      <c r="D2854" s="106"/>
      <c r="E2854" s="106"/>
      <c r="F2854" s="106"/>
      <c r="G2854" s="106"/>
      <c r="H2854" s="106"/>
      <c r="I2854" s="106"/>
      <c r="J2854" s="106"/>
      <c r="K2854" s="106"/>
      <c r="L2854" s="106"/>
      <c r="Q2854" s="106"/>
      <c r="R2854" s="106"/>
      <c r="S2854" s="106"/>
      <c r="T2854" s="106"/>
      <c r="U2854" s="106"/>
      <c r="V2854" s="106"/>
      <c r="W2854" s="106"/>
      <c r="X2854" s="106"/>
      <c r="Y2854" s="106"/>
    </row>
    <row r="2855" spans="4:25" x14ac:dyDescent="0.2">
      <c r="D2855" s="106"/>
      <c r="E2855" s="106"/>
      <c r="F2855" s="106"/>
      <c r="G2855" s="106"/>
      <c r="H2855" s="106"/>
      <c r="I2855" s="106"/>
      <c r="J2855" s="106"/>
      <c r="K2855" s="106"/>
      <c r="L2855" s="106"/>
      <c r="Q2855" s="106"/>
      <c r="R2855" s="106"/>
      <c r="S2855" s="106"/>
      <c r="T2855" s="106"/>
      <c r="U2855" s="106"/>
      <c r="V2855" s="106"/>
      <c r="W2855" s="106"/>
      <c r="X2855" s="106"/>
      <c r="Y2855" s="106"/>
    </row>
    <row r="2856" spans="4:25" x14ac:dyDescent="0.2">
      <c r="D2856" s="106"/>
      <c r="E2856" s="106"/>
      <c r="F2856" s="106"/>
      <c r="G2856" s="106"/>
      <c r="H2856" s="106"/>
      <c r="I2856" s="106"/>
      <c r="J2856" s="106"/>
      <c r="K2856" s="106"/>
      <c r="L2856" s="106"/>
      <c r="Q2856" s="106"/>
      <c r="R2856" s="106"/>
      <c r="S2856" s="106"/>
      <c r="T2856" s="106"/>
      <c r="U2856" s="106"/>
      <c r="V2856" s="106"/>
      <c r="W2856" s="106"/>
      <c r="X2856" s="106"/>
      <c r="Y2856" s="106"/>
    </row>
    <row r="2857" spans="4:25" x14ac:dyDescent="0.2">
      <c r="D2857" s="106"/>
      <c r="E2857" s="106"/>
      <c r="F2857" s="106"/>
      <c r="G2857" s="106"/>
      <c r="H2857" s="106"/>
      <c r="I2857" s="106"/>
      <c r="J2857" s="106"/>
      <c r="K2857" s="106"/>
      <c r="L2857" s="106"/>
      <c r="Q2857" s="106"/>
      <c r="R2857" s="106"/>
      <c r="S2857" s="106"/>
      <c r="T2857" s="106"/>
      <c r="U2857" s="106"/>
      <c r="V2857" s="106"/>
      <c r="W2857" s="106"/>
      <c r="X2857" s="106"/>
      <c r="Y2857" s="106"/>
    </row>
    <row r="2858" spans="4:25" x14ac:dyDescent="0.2">
      <c r="D2858" s="106"/>
      <c r="E2858" s="106"/>
      <c r="F2858" s="106"/>
      <c r="G2858" s="106"/>
      <c r="H2858" s="106"/>
      <c r="I2858" s="106"/>
      <c r="J2858" s="106"/>
      <c r="K2858" s="106"/>
      <c r="L2858" s="106"/>
      <c r="Q2858" s="106"/>
      <c r="R2858" s="106"/>
      <c r="S2858" s="106"/>
      <c r="T2858" s="106"/>
      <c r="U2858" s="106"/>
      <c r="V2858" s="106"/>
      <c r="W2858" s="106"/>
      <c r="X2858" s="106"/>
      <c r="Y2858" s="106"/>
    </row>
    <row r="2859" spans="4:25" x14ac:dyDescent="0.2">
      <c r="D2859" s="106"/>
      <c r="E2859" s="106"/>
      <c r="F2859" s="106"/>
      <c r="G2859" s="106"/>
      <c r="H2859" s="106"/>
      <c r="I2859" s="106"/>
      <c r="J2859" s="106"/>
      <c r="K2859" s="106"/>
      <c r="L2859" s="106"/>
      <c r="Q2859" s="106"/>
      <c r="R2859" s="106"/>
      <c r="S2859" s="106"/>
      <c r="T2859" s="106"/>
      <c r="U2859" s="106"/>
      <c r="V2859" s="106"/>
      <c r="W2859" s="106"/>
      <c r="X2859" s="106"/>
      <c r="Y2859" s="106"/>
    </row>
    <row r="2860" spans="4:25" x14ac:dyDescent="0.2">
      <c r="D2860" s="106"/>
      <c r="E2860" s="106"/>
      <c r="F2860" s="106"/>
      <c r="G2860" s="106"/>
      <c r="H2860" s="106"/>
      <c r="I2860" s="106"/>
      <c r="J2860" s="106"/>
      <c r="K2860" s="106"/>
      <c r="L2860" s="106"/>
      <c r="Q2860" s="106"/>
      <c r="R2860" s="106"/>
      <c r="S2860" s="106"/>
      <c r="T2860" s="106"/>
      <c r="U2860" s="106"/>
      <c r="V2860" s="106"/>
      <c r="W2860" s="106"/>
      <c r="X2860" s="106"/>
      <c r="Y2860" s="106"/>
    </row>
    <row r="2861" spans="4:25" x14ac:dyDescent="0.2">
      <c r="D2861" s="106"/>
      <c r="E2861" s="106"/>
      <c r="F2861" s="106"/>
      <c r="G2861" s="106"/>
      <c r="H2861" s="106"/>
      <c r="I2861" s="106"/>
      <c r="J2861" s="106"/>
      <c r="K2861" s="106"/>
      <c r="L2861" s="106"/>
      <c r="Q2861" s="106"/>
      <c r="R2861" s="106"/>
      <c r="S2861" s="106"/>
      <c r="T2861" s="106"/>
      <c r="U2861" s="106"/>
      <c r="V2861" s="106"/>
      <c r="W2861" s="106"/>
      <c r="X2861" s="106"/>
      <c r="Y2861" s="106"/>
    </row>
    <row r="2862" spans="4:25" x14ac:dyDescent="0.2">
      <c r="D2862" s="106"/>
      <c r="E2862" s="106"/>
      <c r="F2862" s="106"/>
      <c r="G2862" s="106"/>
      <c r="H2862" s="106"/>
      <c r="I2862" s="106"/>
      <c r="J2862" s="106"/>
      <c r="K2862" s="106"/>
      <c r="L2862" s="106"/>
      <c r="Q2862" s="106"/>
      <c r="R2862" s="106"/>
      <c r="S2862" s="106"/>
      <c r="T2862" s="106"/>
      <c r="U2862" s="106"/>
      <c r="V2862" s="106"/>
      <c r="W2862" s="106"/>
      <c r="X2862" s="106"/>
      <c r="Y2862" s="106"/>
    </row>
    <row r="2863" spans="4:25" x14ac:dyDescent="0.2">
      <c r="D2863" s="106"/>
      <c r="E2863" s="106"/>
      <c r="F2863" s="106"/>
      <c r="G2863" s="106"/>
      <c r="H2863" s="106"/>
      <c r="I2863" s="106"/>
      <c r="J2863" s="106"/>
      <c r="K2863" s="106"/>
      <c r="L2863" s="106"/>
      <c r="Q2863" s="106"/>
      <c r="R2863" s="106"/>
      <c r="S2863" s="106"/>
      <c r="T2863" s="106"/>
      <c r="U2863" s="106"/>
      <c r="V2863" s="106"/>
      <c r="W2863" s="106"/>
      <c r="X2863" s="106"/>
      <c r="Y2863" s="106"/>
    </row>
    <row r="2864" spans="4:25" x14ac:dyDescent="0.2">
      <c r="D2864" s="106"/>
      <c r="E2864" s="106"/>
      <c r="F2864" s="106"/>
      <c r="G2864" s="106"/>
      <c r="H2864" s="106"/>
      <c r="I2864" s="106"/>
      <c r="J2864" s="106"/>
      <c r="K2864" s="106"/>
      <c r="L2864" s="106"/>
      <c r="Q2864" s="106"/>
      <c r="R2864" s="106"/>
      <c r="S2864" s="106"/>
      <c r="T2864" s="106"/>
      <c r="U2864" s="106"/>
      <c r="V2864" s="106"/>
      <c r="W2864" s="106"/>
      <c r="X2864" s="106"/>
      <c r="Y2864" s="106"/>
    </row>
    <row r="2865" spans="4:25" x14ac:dyDescent="0.2">
      <c r="D2865" s="106"/>
      <c r="E2865" s="106"/>
      <c r="F2865" s="106"/>
      <c r="G2865" s="106"/>
      <c r="H2865" s="106"/>
      <c r="I2865" s="106"/>
      <c r="J2865" s="106"/>
      <c r="K2865" s="106"/>
      <c r="L2865" s="106"/>
      <c r="Q2865" s="106"/>
      <c r="R2865" s="106"/>
      <c r="S2865" s="106"/>
      <c r="T2865" s="106"/>
      <c r="U2865" s="106"/>
      <c r="V2865" s="106"/>
      <c r="W2865" s="106"/>
      <c r="X2865" s="106"/>
      <c r="Y2865" s="106"/>
    </row>
    <row r="2866" spans="4:25" x14ac:dyDescent="0.2">
      <c r="D2866" s="106"/>
      <c r="E2866" s="106"/>
      <c r="F2866" s="106"/>
      <c r="G2866" s="106"/>
      <c r="H2866" s="106"/>
      <c r="I2866" s="106"/>
      <c r="J2866" s="106"/>
      <c r="K2866" s="106"/>
      <c r="L2866" s="106"/>
      <c r="Q2866" s="106"/>
      <c r="R2866" s="106"/>
      <c r="S2866" s="106"/>
      <c r="T2866" s="106"/>
      <c r="U2866" s="106"/>
      <c r="V2866" s="106"/>
      <c r="W2866" s="106"/>
      <c r="X2866" s="106"/>
      <c r="Y2866" s="106"/>
    </row>
    <row r="2867" spans="4:25" x14ac:dyDescent="0.2">
      <c r="D2867" s="106"/>
      <c r="E2867" s="106"/>
      <c r="F2867" s="106"/>
      <c r="G2867" s="106"/>
      <c r="H2867" s="106"/>
      <c r="I2867" s="106"/>
      <c r="J2867" s="106"/>
      <c r="K2867" s="106"/>
      <c r="L2867" s="106"/>
      <c r="Q2867" s="106"/>
      <c r="R2867" s="106"/>
      <c r="S2867" s="106"/>
      <c r="T2867" s="106"/>
      <c r="U2867" s="106"/>
      <c r="V2867" s="106"/>
      <c r="W2867" s="106"/>
      <c r="X2867" s="106"/>
      <c r="Y2867" s="106"/>
    </row>
    <row r="2868" spans="4:25" x14ac:dyDescent="0.2">
      <c r="D2868" s="106"/>
      <c r="E2868" s="106"/>
      <c r="F2868" s="106"/>
      <c r="G2868" s="106"/>
      <c r="H2868" s="106"/>
      <c r="I2868" s="106"/>
      <c r="J2868" s="106"/>
      <c r="K2868" s="106"/>
      <c r="L2868" s="106"/>
      <c r="Q2868" s="106"/>
      <c r="R2868" s="106"/>
      <c r="S2868" s="106"/>
      <c r="T2868" s="106"/>
      <c r="U2868" s="106"/>
      <c r="V2868" s="106"/>
      <c r="W2868" s="106"/>
      <c r="X2868" s="106"/>
      <c r="Y2868" s="106"/>
    </row>
    <row r="2869" spans="4:25" x14ac:dyDescent="0.2">
      <c r="D2869" s="106"/>
      <c r="E2869" s="106"/>
      <c r="F2869" s="106"/>
      <c r="G2869" s="106"/>
      <c r="H2869" s="106"/>
      <c r="I2869" s="106"/>
      <c r="J2869" s="106"/>
      <c r="K2869" s="106"/>
      <c r="L2869" s="106"/>
      <c r="Q2869" s="106"/>
      <c r="R2869" s="106"/>
      <c r="S2869" s="106"/>
      <c r="T2869" s="106"/>
      <c r="U2869" s="106"/>
      <c r="V2869" s="106"/>
      <c r="W2869" s="106"/>
      <c r="X2869" s="106"/>
      <c r="Y2869" s="106"/>
    </row>
    <row r="2870" spans="4:25" x14ac:dyDescent="0.2">
      <c r="D2870" s="106"/>
      <c r="E2870" s="106"/>
      <c r="F2870" s="106"/>
      <c r="G2870" s="106"/>
      <c r="H2870" s="106"/>
      <c r="I2870" s="106"/>
      <c r="J2870" s="106"/>
      <c r="K2870" s="106"/>
      <c r="L2870" s="106"/>
      <c r="Q2870" s="106"/>
      <c r="R2870" s="106"/>
      <c r="S2870" s="106"/>
      <c r="T2870" s="106"/>
      <c r="U2870" s="106"/>
      <c r="V2870" s="106"/>
      <c r="W2870" s="106"/>
      <c r="X2870" s="106"/>
      <c r="Y2870" s="106"/>
    </row>
    <row r="2871" spans="4:25" x14ac:dyDescent="0.2">
      <c r="D2871" s="106"/>
      <c r="E2871" s="106"/>
      <c r="F2871" s="106"/>
      <c r="G2871" s="106"/>
      <c r="H2871" s="106"/>
      <c r="I2871" s="106"/>
      <c r="J2871" s="106"/>
      <c r="K2871" s="106"/>
      <c r="L2871" s="106"/>
      <c r="Q2871" s="106"/>
      <c r="R2871" s="106"/>
      <c r="S2871" s="106"/>
      <c r="T2871" s="106"/>
      <c r="U2871" s="106"/>
      <c r="V2871" s="106"/>
      <c r="W2871" s="106"/>
      <c r="X2871" s="106"/>
      <c r="Y2871" s="106"/>
    </row>
    <row r="2872" spans="4:25" x14ac:dyDescent="0.2">
      <c r="D2872" s="106"/>
      <c r="E2872" s="106"/>
      <c r="F2872" s="106"/>
      <c r="G2872" s="106"/>
      <c r="H2872" s="106"/>
      <c r="I2872" s="106"/>
      <c r="J2872" s="106"/>
      <c r="K2872" s="106"/>
      <c r="L2872" s="106"/>
      <c r="Q2872" s="106"/>
      <c r="R2872" s="106"/>
      <c r="S2872" s="106"/>
      <c r="T2872" s="106"/>
      <c r="U2872" s="106"/>
      <c r="V2872" s="106"/>
      <c r="W2872" s="106"/>
      <c r="X2872" s="106"/>
      <c r="Y2872" s="106"/>
    </row>
    <row r="2873" spans="4:25" x14ac:dyDescent="0.2">
      <c r="D2873" s="106"/>
      <c r="E2873" s="106"/>
      <c r="F2873" s="106"/>
      <c r="G2873" s="106"/>
      <c r="H2873" s="106"/>
      <c r="I2873" s="106"/>
      <c r="J2873" s="106"/>
      <c r="K2873" s="106"/>
      <c r="L2873" s="106"/>
      <c r="Q2873" s="106"/>
      <c r="R2873" s="106"/>
      <c r="S2873" s="106"/>
      <c r="T2873" s="106"/>
      <c r="U2873" s="106"/>
      <c r="V2873" s="106"/>
      <c r="W2873" s="106"/>
      <c r="X2873" s="106"/>
      <c r="Y2873" s="106"/>
    </row>
    <row r="2874" spans="4:25" x14ac:dyDescent="0.2">
      <c r="D2874" s="106"/>
      <c r="E2874" s="106"/>
      <c r="F2874" s="106"/>
      <c r="G2874" s="106"/>
      <c r="H2874" s="106"/>
      <c r="I2874" s="106"/>
      <c r="J2874" s="106"/>
      <c r="K2874" s="106"/>
      <c r="L2874" s="106"/>
      <c r="Q2874" s="106"/>
      <c r="R2874" s="106"/>
      <c r="S2874" s="106"/>
      <c r="T2874" s="106"/>
      <c r="U2874" s="106"/>
      <c r="V2874" s="106"/>
      <c r="W2874" s="106"/>
      <c r="X2874" s="106"/>
      <c r="Y2874" s="106"/>
    </row>
    <row r="2875" spans="4:25" x14ac:dyDescent="0.2">
      <c r="D2875" s="106"/>
      <c r="E2875" s="106"/>
      <c r="F2875" s="106"/>
      <c r="G2875" s="106"/>
      <c r="H2875" s="106"/>
      <c r="I2875" s="106"/>
      <c r="J2875" s="106"/>
      <c r="K2875" s="106"/>
      <c r="L2875" s="106"/>
      <c r="Q2875" s="106"/>
      <c r="R2875" s="106"/>
      <c r="S2875" s="106"/>
      <c r="T2875" s="106"/>
      <c r="U2875" s="106"/>
      <c r="V2875" s="106"/>
      <c r="W2875" s="106"/>
      <c r="X2875" s="106"/>
      <c r="Y2875" s="106"/>
    </row>
    <row r="2876" spans="4:25" x14ac:dyDescent="0.2">
      <c r="D2876" s="106"/>
      <c r="E2876" s="106"/>
      <c r="F2876" s="106"/>
      <c r="G2876" s="106"/>
      <c r="H2876" s="106"/>
      <c r="I2876" s="106"/>
      <c r="J2876" s="106"/>
      <c r="K2876" s="106"/>
      <c r="L2876" s="106"/>
      <c r="Q2876" s="106"/>
      <c r="R2876" s="106"/>
      <c r="S2876" s="106"/>
      <c r="T2876" s="106"/>
      <c r="U2876" s="106"/>
      <c r="V2876" s="106"/>
      <c r="W2876" s="106"/>
      <c r="X2876" s="106"/>
      <c r="Y2876" s="106"/>
    </row>
    <row r="2877" spans="4:25" x14ac:dyDescent="0.2">
      <c r="D2877" s="106"/>
      <c r="E2877" s="106"/>
      <c r="F2877" s="106"/>
      <c r="G2877" s="106"/>
      <c r="H2877" s="106"/>
      <c r="I2877" s="106"/>
      <c r="J2877" s="106"/>
      <c r="K2877" s="106"/>
      <c r="L2877" s="106"/>
      <c r="Q2877" s="106"/>
      <c r="R2877" s="106"/>
      <c r="S2877" s="106"/>
      <c r="T2877" s="106"/>
      <c r="U2877" s="106"/>
      <c r="V2877" s="106"/>
      <c r="W2877" s="106"/>
      <c r="X2877" s="106"/>
      <c r="Y2877" s="106"/>
    </row>
    <row r="2878" spans="4:25" x14ac:dyDescent="0.2">
      <c r="D2878" s="106"/>
      <c r="E2878" s="106"/>
      <c r="F2878" s="106"/>
      <c r="G2878" s="106"/>
      <c r="H2878" s="106"/>
      <c r="I2878" s="106"/>
      <c r="J2878" s="106"/>
      <c r="K2878" s="106"/>
      <c r="L2878" s="106"/>
      <c r="Q2878" s="106"/>
      <c r="R2878" s="106"/>
      <c r="S2878" s="106"/>
      <c r="T2878" s="106"/>
      <c r="U2878" s="106"/>
      <c r="V2878" s="106"/>
      <c r="W2878" s="106"/>
      <c r="X2878" s="106"/>
      <c r="Y2878" s="106"/>
    </row>
    <row r="2879" spans="4:25" x14ac:dyDescent="0.2">
      <c r="D2879" s="106"/>
      <c r="E2879" s="106"/>
      <c r="F2879" s="106"/>
      <c r="G2879" s="106"/>
      <c r="H2879" s="106"/>
      <c r="I2879" s="106"/>
      <c r="J2879" s="106"/>
      <c r="K2879" s="106"/>
      <c r="L2879" s="106"/>
      <c r="Q2879" s="106"/>
      <c r="R2879" s="106"/>
      <c r="S2879" s="106"/>
      <c r="T2879" s="106"/>
      <c r="U2879" s="106"/>
      <c r="V2879" s="106"/>
      <c r="W2879" s="106"/>
      <c r="X2879" s="106"/>
      <c r="Y2879" s="106"/>
    </row>
    <row r="2880" spans="4:25" x14ac:dyDescent="0.2">
      <c r="D2880" s="106"/>
      <c r="E2880" s="106"/>
      <c r="F2880" s="106"/>
      <c r="G2880" s="106"/>
      <c r="H2880" s="106"/>
      <c r="I2880" s="106"/>
      <c r="J2880" s="106"/>
      <c r="K2880" s="106"/>
      <c r="L2880" s="106"/>
      <c r="Q2880" s="106"/>
      <c r="R2880" s="106"/>
      <c r="S2880" s="106"/>
      <c r="T2880" s="106"/>
      <c r="U2880" s="106"/>
      <c r="V2880" s="106"/>
      <c r="W2880" s="106"/>
      <c r="X2880" s="106"/>
      <c r="Y2880" s="106"/>
    </row>
    <row r="2881" spans="4:25" x14ac:dyDescent="0.2">
      <c r="D2881" s="106"/>
      <c r="E2881" s="106"/>
      <c r="F2881" s="106"/>
      <c r="G2881" s="106"/>
      <c r="H2881" s="106"/>
      <c r="I2881" s="106"/>
      <c r="J2881" s="106"/>
      <c r="K2881" s="106"/>
      <c r="L2881" s="106"/>
      <c r="Q2881" s="106"/>
      <c r="R2881" s="106"/>
      <c r="S2881" s="106"/>
      <c r="T2881" s="106"/>
      <c r="U2881" s="106"/>
      <c r="V2881" s="106"/>
      <c r="W2881" s="106"/>
      <c r="X2881" s="106"/>
      <c r="Y2881" s="106"/>
    </row>
    <row r="2882" spans="4:25" x14ac:dyDescent="0.2">
      <c r="D2882" s="106"/>
      <c r="E2882" s="106"/>
      <c r="F2882" s="106"/>
      <c r="G2882" s="106"/>
      <c r="H2882" s="106"/>
      <c r="I2882" s="106"/>
      <c r="J2882" s="106"/>
      <c r="K2882" s="106"/>
      <c r="L2882" s="106"/>
      <c r="Q2882" s="106"/>
      <c r="R2882" s="106"/>
      <c r="S2882" s="106"/>
      <c r="T2882" s="106"/>
      <c r="U2882" s="106"/>
      <c r="V2882" s="106"/>
      <c r="W2882" s="106"/>
      <c r="X2882" s="106"/>
      <c r="Y2882" s="106"/>
    </row>
    <row r="2883" spans="4:25" x14ac:dyDescent="0.2">
      <c r="D2883" s="106"/>
      <c r="E2883" s="106"/>
      <c r="F2883" s="106"/>
      <c r="G2883" s="106"/>
      <c r="H2883" s="106"/>
      <c r="I2883" s="106"/>
      <c r="J2883" s="106"/>
      <c r="K2883" s="106"/>
      <c r="L2883" s="106"/>
      <c r="Q2883" s="106"/>
      <c r="R2883" s="106"/>
      <c r="S2883" s="106"/>
      <c r="T2883" s="106"/>
      <c r="U2883" s="106"/>
      <c r="V2883" s="106"/>
      <c r="W2883" s="106"/>
      <c r="X2883" s="106"/>
      <c r="Y2883" s="106"/>
    </row>
    <row r="2884" spans="4:25" x14ac:dyDescent="0.2">
      <c r="D2884" s="106"/>
      <c r="E2884" s="106"/>
      <c r="F2884" s="106"/>
      <c r="G2884" s="106"/>
      <c r="H2884" s="106"/>
      <c r="I2884" s="106"/>
      <c r="J2884" s="106"/>
      <c r="K2884" s="106"/>
      <c r="L2884" s="106"/>
      <c r="Q2884" s="106"/>
      <c r="R2884" s="106"/>
      <c r="S2884" s="106"/>
      <c r="T2884" s="106"/>
      <c r="U2884" s="106"/>
      <c r="V2884" s="106"/>
      <c r="W2884" s="106"/>
      <c r="X2884" s="106"/>
      <c r="Y2884" s="106"/>
    </row>
    <row r="2885" spans="4:25" x14ac:dyDescent="0.2">
      <c r="D2885" s="106"/>
      <c r="E2885" s="106"/>
      <c r="F2885" s="106"/>
      <c r="G2885" s="106"/>
      <c r="H2885" s="106"/>
      <c r="I2885" s="106"/>
      <c r="J2885" s="106"/>
      <c r="K2885" s="106"/>
      <c r="L2885" s="106"/>
      <c r="Q2885" s="106"/>
      <c r="R2885" s="106"/>
      <c r="S2885" s="106"/>
      <c r="T2885" s="106"/>
      <c r="U2885" s="106"/>
      <c r="V2885" s="106"/>
      <c r="W2885" s="106"/>
      <c r="X2885" s="106"/>
      <c r="Y2885" s="106"/>
    </row>
    <row r="2886" spans="4:25" x14ac:dyDescent="0.2">
      <c r="D2886" s="106"/>
      <c r="E2886" s="106"/>
      <c r="F2886" s="106"/>
      <c r="G2886" s="106"/>
      <c r="H2886" s="106"/>
      <c r="I2886" s="106"/>
      <c r="J2886" s="106"/>
      <c r="K2886" s="106"/>
      <c r="L2886" s="106"/>
      <c r="Q2886" s="106"/>
      <c r="R2886" s="106"/>
      <c r="S2886" s="106"/>
      <c r="T2886" s="106"/>
      <c r="U2886" s="106"/>
      <c r="V2886" s="106"/>
      <c r="W2886" s="106"/>
      <c r="X2886" s="106"/>
      <c r="Y2886" s="106"/>
    </row>
    <row r="2887" spans="4:25" x14ac:dyDescent="0.2">
      <c r="D2887" s="106"/>
      <c r="E2887" s="106"/>
      <c r="F2887" s="106"/>
      <c r="G2887" s="106"/>
      <c r="H2887" s="106"/>
      <c r="I2887" s="106"/>
      <c r="J2887" s="106"/>
      <c r="K2887" s="106"/>
      <c r="L2887" s="106"/>
      <c r="Q2887" s="106"/>
      <c r="R2887" s="106"/>
      <c r="S2887" s="106"/>
      <c r="T2887" s="106"/>
      <c r="U2887" s="106"/>
      <c r="V2887" s="106"/>
      <c r="W2887" s="106"/>
      <c r="X2887" s="106"/>
      <c r="Y2887" s="106"/>
    </row>
    <row r="2888" spans="4:25" x14ac:dyDescent="0.2">
      <c r="D2888" s="106"/>
      <c r="E2888" s="106"/>
      <c r="F2888" s="106"/>
      <c r="G2888" s="106"/>
      <c r="H2888" s="106"/>
      <c r="I2888" s="106"/>
      <c r="J2888" s="106"/>
      <c r="K2888" s="106"/>
      <c r="L2888" s="106"/>
      <c r="Q2888" s="106"/>
      <c r="R2888" s="106"/>
      <c r="S2888" s="106"/>
      <c r="T2888" s="106"/>
      <c r="U2888" s="106"/>
      <c r="V2888" s="106"/>
      <c r="W2888" s="106"/>
      <c r="X2888" s="106"/>
      <c r="Y2888" s="106"/>
    </row>
    <row r="2889" spans="4:25" x14ac:dyDescent="0.2">
      <c r="D2889" s="106"/>
      <c r="E2889" s="106"/>
      <c r="F2889" s="106"/>
      <c r="G2889" s="106"/>
      <c r="H2889" s="106"/>
      <c r="I2889" s="106"/>
      <c r="J2889" s="106"/>
      <c r="K2889" s="106"/>
      <c r="L2889" s="106"/>
      <c r="Q2889" s="106"/>
      <c r="R2889" s="106"/>
      <c r="S2889" s="106"/>
      <c r="T2889" s="106"/>
      <c r="U2889" s="106"/>
      <c r="V2889" s="106"/>
      <c r="W2889" s="106"/>
      <c r="X2889" s="106"/>
      <c r="Y2889" s="106"/>
    </row>
    <row r="2890" spans="4:25" x14ac:dyDescent="0.2">
      <c r="D2890" s="106"/>
      <c r="E2890" s="106"/>
      <c r="F2890" s="106"/>
      <c r="G2890" s="106"/>
      <c r="H2890" s="106"/>
      <c r="I2890" s="106"/>
      <c r="J2890" s="106"/>
      <c r="K2890" s="106"/>
      <c r="L2890" s="106"/>
      <c r="Q2890" s="106"/>
      <c r="R2890" s="106"/>
      <c r="S2890" s="106"/>
      <c r="T2890" s="106"/>
      <c r="U2890" s="106"/>
      <c r="V2890" s="106"/>
      <c r="W2890" s="106"/>
      <c r="X2890" s="106"/>
      <c r="Y2890" s="106"/>
    </row>
    <row r="2891" spans="4:25" x14ac:dyDescent="0.2">
      <c r="D2891" s="106"/>
      <c r="E2891" s="106"/>
      <c r="F2891" s="106"/>
      <c r="G2891" s="106"/>
      <c r="H2891" s="106"/>
      <c r="I2891" s="106"/>
      <c r="J2891" s="106"/>
      <c r="K2891" s="106"/>
      <c r="L2891" s="106"/>
      <c r="Q2891" s="106"/>
      <c r="R2891" s="106"/>
      <c r="S2891" s="106"/>
      <c r="T2891" s="106"/>
      <c r="U2891" s="106"/>
      <c r="V2891" s="106"/>
      <c r="W2891" s="106"/>
      <c r="X2891" s="106"/>
      <c r="Y2891" s="106"/>
    </row>
    <row r="2892" spans="4:25" x14ac:dyDescent="0.2">
      <c r="D2892" s="106"/>
      <c r="E2892" s="106"/>
      <c r="F2892" s="106"/>
      <c r="G2892" s="106"/>
      <c r="H2892" s="106"/>
      <c r="I2892" s="106"/>
      <c r="J2892" s="106"/>
      <c r="K2892" s="106"/>
      <c r="L2892" s="106"/>
      <c r="Q2892" s="106"/>
      <c r="R2892" s="106"/>
      <c r="S2892" s="106"/>
      <c r="T2892" s="106"/>
      <c r="U2892" s="106"/>
      <c r="V2892" s="106"/>
      <c r="W2892" s="106"/>
      <c r="X2892" s="106"/>
      <c r="Y2892" s="106"/>
    </row>
    <row r="2893" spans="4:25" x14ac:dyDescent="0.2">
      <c r="D2893" s="106"/>
      <c r="E2893" s="106"/>
      <c r="F2893" s="106"/>
      <c r="G2893" s="106"/>
      <c r="H2893" s="106"/>
      <c r="I2893" s="106"/>
      <c r="J2893" s="106"/>
      <c r="K2893" s="106"/>
      <c r="L2893" s="106"/>
      <c r="Q2893" s="106"/>
      <c r="R2893" s="106"/>
      <c r="S2893" s="106"/>
      <c r="T2893" s="106"/>
      <c r="U2893" s="106"/>
      <c r="V2893" s="106"/>
      <c r="W2893" s="106"/>
      <c r="X2893" s="106"/>
      <c r="Y2893" s="106"/>
    </row>
    <row r="2894" spans="4:25" x14ac:dyDescent="0.2">
      <c r="D2894" s="106"/>
      <c r="E2894" s="106"/>
      <c r="F2894" s="106"/>
      <c r="G2894" s="106"/>
      <c r="H2894" s="106"/>
      <c r="I2894" s="106"/>
      <c r="J2894" s="106"/>
      <c r="K2894" s="106"/>
      <c r="L2894" s="106"/>
      <c r="Q2894" s="106"/>
      <c r="R2894" s="106"/>
      <c r="S2894" s="106"/>
      <c r="T2894" s="106"/>
      <c r="U2894" s="106"/>
      <c r="V2894" s="106"/>
      <c r="W2894" s="106"/>
      <c r="X2894" s="106"/>
      <c r="Y2894" s="106"/>
    </row>
    <row r="2895" spans="4:25" x14ac:dyDescent="0.2">
      <c r="D2895" s="106"/>
      <c r="E2895" s="106"/>
      <c r="F2895" s="106"/>
      <c r="G2895" s="106"/>
      <c r="H2895" s="106"/>
      <c r="I2895" s="106"/>
      <c r="J2895" s="106"/>
      <c r="K2895" s="106"/>
      <c r="L2895" s="106"/>
      <c r="Q2895" s="106"/>
      <c r="R2895" s="106"/>
      <c r="S2895" s="106"/>
      <c r="T2895" s="106"/>
      <c r="U2895" s="106"/>
      <c r="V2895" s="106"/>
      <c r="W2895" s="106"/>
      <c r="X2895" s="106"/>
      <c r="Y2895" s="106"/>
    </row>
    <row r="2896" spans="4:25" x14ac:dyDescent="0.2">
      <c r="D2896" s="106"/>
      <c r="E2896" s="106"/>
      <c r="F2896" s="106"/>
      <c r="G2896" s="106"/>
      <c r="H2896" s="106"/>
      <c r="I2896" s="106"/>
      <c r="J2896" s="106"/>
      <c r="K2896" s="106"/>
      <c r="L2896" s="106"/>
      <c r="Q2896" s="106"/>
      <c r="R2896" s="106"/>
      <c r="S2896" s="106"/>
      <c r="T2896" s="106"/>
      <c r="U2896" s="106"/>
      <c r="V2896" s="106"/>
      <c r="W2896" s="106"/>
      <c r="X2896" s="106"/>
      <c r="Y2896" s="106"/>
    </row>
    <row r="2897" spans="4:25" x14ac:dyDescent="0.2">
      <c r="D2897" s="106"/>
      <c r="E2897" s="106"/>
      <c r="F2897" s="106"/>
      <c r="G2897" s="106"/>
      <c r="H2897" s="106"/>
      <c r="I2897" s="106"/>
      <c r="J2897" s="106"/>
      <c r="K2897" s="106"/>
      <c r="L2897" s="106"/>
      <c r="Q2897" s="106"/>
      <c r="R2897" s="106"/>
      <c r="S2897" s="106"/>
      <c r="T2897" s="106"/>
      <c r="U2897" s="106"/>
      <c r="V2897" s="106"/>
      <c r="W2897" s="106"/>
      <c r="X2897" s="106"/>
      <c r="Y2897" s="106"/>
    </row>
    <row r="2898" spans="4:25" x14ac:dyDescent="0.2">
      <c r="D2898" s="106"/>
      <c r="E2898" s="106"/>
      <c r="F2898" s="106"/>
      <c r="G2898" s="106"/>
      <c r="H2898" s="106"/>
      <c r="I2898" s="106"/>
      <c r="J2898" s="106"/>
      <c r="K2898" s="106"/>
      <c r="L2898" s="106"/>
      <c r="Q2898" s="106"/>
      <c r="R2898" s="106"/>
      <c r="S2898" s="106"/>
      <c r="T2898" s="106"/>
      <c r="U2898" s="106"/>
      <c r="V2898" s="106"/>
      <c r="W2898" s="106"/>
      <c r="X2898" s="106"/>
      <c r="Y2898" s="106"/>
    </row>
    <row r="2899" spans="4:25" x14ac:dyDescent="0.2">
      <c r="D2899" s="106"/>
      <c r="E2899" s="106"/>
      <c r="F2899" s="106"/>
      <c r="G2899" s="106"/>
      <c r="H2899" s="106"/>
      <c r="I2899" s="106"/>
      <c r="J2899" s="106"/>
      <c r="K2899" s="106"/>
      <c r="L2899" s="106"/>
      <c r="Q2899" s="106"/>
      <c r="R2899" s="106"/>
      <c r="S2899" s="106"/>
      <c r="T2899" s="106"/>
      <c r="U2899" s="106"/>
      <c r="V2899" s="106"/>
      <c r="W2899" s="106"/>
      <c r="X2899" s="106"/>
      <c r="Y2899" s="106"/>
    </row>
    <row r="2900" spans="4:25" x14ac:dyDescent="0.2">
      <c r="D2900" s="106"/>
      <c r="E2900" s="106"/>
      <c r="F2900" s="106"/>
      <c r="G2900" s="106"/>
      <c r="H2900" s="106"/>
      <c r="I2900" s="106"/>
      <c r="J2900" s="106"/>
      <c r="K2900" s="106"/>
      <c r="L2900" s="106"/>
      <c r="Q2900" s="106"/>
      <c r="R2900" s="106"/>
      <c r="S2900" s="106"/>
      <c r="T2900" s="106"/>
      <c r="U2900" s="106"/>
      <c r="V2900" s="106"/>
      <c r="W2900" s="106"/>
      <c r="X2900" s="106"/>
      <c r="Y2900" s="106"/>
    </row>
    <row r="2901" spans="4:25" x14ac:dyDescent="0.2">
      <c r="D2901" s="106"/>
      <c r="E2901" s="106"/>
      <c r="F2901" s="106"/>
      <c r="G2901" s="106"/>
      <c r="H2901" s="106"/>
      <c r="I2901" s="106"/>
      <c r="J2901" s="106"/>
      <c r="K2901" s="106"/>
      <c r="L2901" s="106"/>
      <c r="Q2901" s="106"/>
      <c r="R2901" s="106"/>
      <c r="S2901" s="106"/>
      <c r="T2901" s="106"/>
      <c r="U2901" s="106"/>
      <c r="V2901" s="106"/>
      <c r="W2901" s="106"/>
      <c r="X2901" s="106"/>
      <c r="Y2901" s="106"/>
    </row>
    <row r="2902" spans="4:25" x14ac:dyDescent="0.2">
      <c r="D2902" s="106"/>
      <c r="E2902" s="106"/>
      <c r="F2902" s="106"/>
      <c r="G2902" s="106"/>
      <c r="H2902" s="106"/>
      <c r="I2902" s="106"/>
      <c r="J2902" s="106"/>
      <c r="K2902" s="106"/>
      <c r="L2902" s="106"/>
      <c r="Q2902" s="106"/>
      <c r="R2902" s="106"/>
      <c r="S2902" s="106"/>
      <c r="T2902" s="106"/>
      <c r="U2902" s="106"/>
      <c r="V2902" s="106"/>
      <c r="W2902" s="106"/>
      <c r="X2902" s="106"/>
      <c r="Y2902" s="106"/>
    </row>
    <row r="2903" spans="4:25" x14ac:dyDescent="0.2">
      <c r="D2903" s="106"/>
      <c r="E2903" s="106"/>
      <c r="F2903" s="106"/>
      <c r="G2903" s="106"/>
      <c r="H2903" s="106"/>
      <c r="I2903" s="106"/>
      <c r="J2903" s="106"/>
      <c r="K2903" s="106"/>
      <c r="L2903" s="106"/>
      <c r="Q2903" s="106"/>
      <c r="R2903" s="106"/>
      <c r="S2903" s="106"/>
      <c r="T2903" s="106"/>
      <c r="U2903" s="106"/>
      <c r="V2903" s="106"/>
      <c r="W2903" s="106"/>
      <c r="X2903" s="106"/>
      <c r="Y2903" s="106"/>
    </row>
    <row r="2904" spans="4:25" x14ac:dyDescent="0.2">
      <c r="D2904" s="106"/>
      <c r="E2904" s="106"/>
      <c r="F2904" s="106"/>
      <c r="G2904" s="106"/>
      <c r="H2904" s="106"/>
      <c r="I2904" s="106"/>
      <c r="J2904" s="106"/>
      <c r="K2904" s="106"/>
      <c r="L2904" s="106"/>
      <c r="Q2904" s="106"/>
      <c r="R2904" s="106"/>
      <c r="S2904" s="106"/>
      <c r="T2904" s="106"/>
      <c r="U2904" s="106"/>
      <c r="V2904" s="106"/>
      <c r="W2904" s="106"/>
      <c r="X2904" s="106"/>
      <c r="Y2904" s="106"/>
    </row>
    <row r="2905" spans="4:25" x14ac:dyDescent="0.2">
      <c r="D2905" s="106"/>
      <c r="E2905" s="106"/>
      <c r="F2905" s="106"/>
      <c r="G2905" s="106"/>
      <c r="H2905" s="106"/>
      <c r="I2905" s="106"/>
      <c r="J2905" s="106"/>
      <c r="K2905" s="106"/>
      <c r="L2905" s="106"/>
      <c r="Q2905" s="106"/>
      <c r="R2905" s="106"/>
      <c r="S2905" s="106"/>
      <c r="T2905" s="106"/>
      <c r="U2905" s="106"/>
      <c r="V2905" s="106"/>
      <c r="W2905" s="106"/>
      <c r="X2905" s="106"/>
      <c r="Y2905" s="106"/>
    </row>
    <row r="2906" spans="4:25" x14ac:dyDescent="0.2">
      <c r="D2906" s="106"/>
      <c r="E2906" s="106"/>
      <c r="F2906" s="106"/>
      <c r="G2906" s="106"/>
      <c r="H2906" s="106"/>
      <c r="I2906" s="106"/>
      <c r="J2906" s="106"/>
      <c r="K2906" s="106"/>
      <c r="L2906" s="106"/>
      <c r="Q2906" s="106"/>
      <c r="R2906" s="106"/>
      <c r="S2906" s="106"/>
      <c r="T2906" s="106"/>
      <c r="U2906" s="106"/>
      <c r="V2906" s="106"/>
      <c r="W2906" s="106"/>
      <c r="X2906" s="106"/>
      <c r="Y2906" s="106"/>
    </row>
    <row r="2907" spans="4:25" x14ac:dyDescent="0.2">
      <c r="D2907" s="106"/>
      <c r="E2907" s="106"/>
      <c r="F2907" s="106"/>
      <c r="G2907" s="106"/>
      <c r="H2907" s="106"/>
      <c r="I2907" s="106"/>
      <c r="J2907" s="106"/>
      <c r="K2907" s="106"/>
      <c r="L2907" s="106"/>
      <c r="Q2907" s="106"/>
      <c r="R2907" s="106"/>
      <c r="S2907" s="106"/>
      <c r="T2907" s="106"/>
      <c r="U2907" s="106"/>
      <c r="V2907" s="106"/>
      <c r="W2907" s="106"/>
      <c r="X2907" s="106"/>
      <c r="Y2907" s="106"/>
    </row>
    <row r="2908" spans="4:25" x14ac:dyDescent="0.2">
      <c r="D2908" s="106"/>
      <c r="E2908" s="106"/>
      <c r="F2908" s="106"/>
      <c r="G2908" s="106"/>
      <c r="H2908" s="106"/>
      <c r="I2908" s="106"/>
      <c r="J2908" s="106"/>
      <c r="K2908" s="106"/>
      <c r="L2908" s="106"/>
      <c r="Q2908" s="106"/>
      <c r="R2908" s="106"/>
      <c r="S2908" s="106"/>
      <c r="T2908" s="106"/>
      <c r="U2908" s="106"/>
      <c r="V2908" s="106"/>
      <c r="W2908" s="106"/>
      <c r="X2908" s="106"/>
      <c r="Y2908" s="106"/>
    </row>
    <row r="2909" spans="4:25" x14ac:dyDescent="0.2">
      <c r="D2909" s="106"/>
      <c r="E2909" s="106"/>
      <c r="F2909" s="106"/>
      <c r="G2909" s="106"/>
      <c r="H2909" s="106"/>
      <c r="I2909" s="106"/>
      <c r="J2909" s="106"/>
      <c r="K2909" s="106"/>
      <c r="L2909" s="106"/>
      <c r="Q2909" s="106"/>
      <c r="R2909" s="106"/>
      <c r="S2909" s="106"/>
      <c r="T2909" s="106"/>
      <c r="U2909" s="106"/>
      <c r="V2909" s="106"/>
      <c r="W2909" s="106"/>
      <c r="X2909" s="106"/>
      <c r="Y2909" s="106"/>
    </row>
    <row r="2910" spans="4:25" x14ac:dyDescent="0.2">
      <c r="D2910" s="106"/>
      <c r="E2910" s="106"/>
      <c r="F2910" s="106"/>
      <c r="G2910" s="106"/>
      <c r="H2910" s="106"/>
      <c r="I2910" s="106"/>
      <c r="J2910" s="106"/>
      <c r="K2910" s="106"/>
      <c r="L2910" s="106"/>
      <c r="Q2910" s="106"/>
      <c r="R2910" s="106"/>
      <c r="S2910" s="106"/>
      <c r="T2910" s="106"/>
      <c r="U2910" s="106"/>
      <c r="V2910" s="106"/>
      <c r="W2910" s="106"/>
      <c r="X2910" s="106"/>
      <c r="Y2910" s="106"/>
    </row>
    <row r="2911" spans="4:25" x14ac:dyDescent="0.2">
      <c r="D2911" s="106"/>
      <c r="E2911" s="106"/>
      <c r="F2911" s="106"/>
      <c r="G2911" s="106"/>
      <c r="H2911" s="106"/>
      <c r="I2911" s="106"/>
      <c r="J2911" s="106"/>
      <c r="K2911" s="106"/>
      <c r="L2911" s="106"/>
      <c r="Q2911" s="106"/>
      <c r="R2911" s="106"/>
      <c r="S2911" s="106"/>
      <c r="T2911" s="106"/>
      <c r="U2911" s="106"/>
      <c r="V2911" s="106"/>
      <c r="W2911" s="106"/>
      <c r="X2911" s="106"/>
      <c r="Y2911" s="106"/>
    </row>
    <row r="2912" spans="4:25" x14ac:dyDescent="0.2">
      <c r="D2912" s="106"/>
      <c r="E2912" s="106"/>
      <c r="F2912" s="106"/>
      <c r="G2912" s="106"/>
      <c r="H2912" s="106"/>
      <c r="I2912" s="106"/>
      <c r="J2912" s="106"/>
      <c r="K2912" s="106"/>
      <c r="L2912" s="106"/>
      <c r="Q2912" s="106"/>
      <c r="R2912" s="106"/>
      <c r="S2912" s="106"/>
      <c r="T2912" s="106"/>
      <c r="U2912" s="106"/>
      <c r="V2912" s="106"/>
      <c r="W2912" s="106"/>
      <c r="X2912" s="106"/>
      <c r="Y2912" s="106"/>
    </row>
    <row r="2913" spans="4:25" x14ac:dyDescent="0.2">
      <c r="D2913" s="106"/>
      <c r="E2913" s="106"/>
      <c r="F2913" s="106"/>
      <c r="G2913" s="106"/>
      <c r="H2913" s="106"/>
      <c r="I2913" s="106"/>
      <c r="J2913" s="106"/>
      <c r="K2913" s="106"/>
      <c r="L2913" s="106"/>
      <c r="Q2913" s="106"/>
      <c r="R2913" s="106"/>
      <c r="S2913" s="106"/>
      <c r="T2913" s="106"/>
      <c r="U2913" s="106"/>
      <c r="V2913" s="106"/>
      <c r="W2913" s="106"/>
      <c r="X2913" s="106"/>
      <c r="Y2913" s="106"/>
    </row>
    <row r="2914" spans="4:25" x14ac:dyDescent="0.2">
      <c r="D2914" s="106"/>
      <c r="E2914" s="106"/>
      <c r="F2914" s="106"/>
      <c r="G2914" s="106"/>
      <c r="H2914" s="106"/>
      <c r="I2914" s="106"/>
      <c r="J2914" s="106"/>
      <c r="K2914" s="106"/>
      <c r="L2914" s="106"/>
      <c r="Q2914" s="106"/>
      <c r="R2914" s="106"/>
      <c r="S2914" s="106"/>
      <c r="T2914" s="106"/>
      <c r="U2914" s="106"/>
      <c r="V2914" s="106"/>
      <c r="W2914" s="106"/>
      <c r="X2914" s="106"/>
      <c r="Y2914" s="106"/>
    </row>
    <row r="2915" spans="4:25" x14ac:dyDescent="0.2">
      <c r="D2915" s="106"/>
      <c r="E2915" s="106"/>
      <c r="F2915" s="106"/>
      <c r="G2915" s="106"/>
      <c r="H2915" s="106"/>
      <c r="I2915" s="106"/>
      <c r="J2915" s="106"/>
      <c r="K2915" s="106"/>
      <c r="L2915" s="106"/>
      <c r="Q2915" s="106"/>
      <c r="R2915" s="106"/>
      <c r="S2915" s="106"/>
      <c r="T2915" s="106"/>
      <c r="U2915" s="106"/>
      <c r="V2915" s="106"/>
      <c r="W2915" s="106"/>
      <c r="X2915" s="106"/>
      <c r="Y2915" s="106"/>
    </row>
    <row r="2916" spans="4:25" x14ac:dyDescent="0.2">
      <c r="D2916" s="106"/>
      <c r="E2916" s="106"/>
      <c r="F2916" s="106"/>
      <c r="G2916" s="106"/>
      <c r="H2916" s="106"/>
      <c r="I2916" s="106"/>
      <c r="J2916" s="106"/>
      <c r="K2916" s="106"/>
      <c r="L2916" s="106"/>
      <c r="Q2916" s="106"/>
      <c r="R2916" s="106"/>
      <c r="S2916" s="106"/>
      <c r="T2916" s="106"/>
      <c r="U2916" s="106"/>
      <c r="V2916" s="106"/>
      <c r="W2916" s="106"/>
      <c r="X2916" s="106"/>
      <c r="Y2916" s="106"/>
    </row>
    <row r="2917" spans="4:25" x14ac:dyDescent="0.2">
      <c r="D2917" s="106"/>
      <c r="E2917" s="106"/>
      <c r="F2917" s="106"/>
      <c r="G2917" s="106"/>
      <c r="H2917" s="106"/>
      <c r="I2917" s="106"/>
      <c r="J2917" s="106"/>
      <c r="K2917" s="106"/>
      <c r="L2917" s="106"/>
      <c r="Q2917" s="106"/>
      <c r="R2917" s="106"/>
      <c r="S2917" s="106"/>
      <c r="T2917" s="106"/>
      <c r="U2917" s="106"/>
      <c r="V2917" s="106"/>
      <c r="W2917" s="106"/>
      <c r="X2917" s="106"/>
      <c r="Y2917" s="106"/>
    </row>
    <row r="2918" spans="4:25" x14ac:dyDescent="0.2">
      <c r="D2918" s="106"/>
      <c r="E2918" s="106"/>
      <c r="F2918" s="106"/>
      <c r="G2918" s="106"/>
      <c r="H2918" s="106"/>
      <c r="I2918" s="106"/>
      <c r="J2918" s="106"/>
      <c r="K2918" s="106"/>
      <c r="L2918" s="106"/>
      <c r="Q2918" s="106"/>
      <c r="R2918" s="106"/>
      <c r="S2918" s="106"/>
      <c r="T2918" s="106"/>
      <c r="U2918" s="106"/>
      <c r="V2918" s="106"/>
      <c r="W2918" s="106"/>
      <c r="X2918" s="106"/>
      <c r="Y2918" s="106"/>
    </row>
    <row r="2919" spans="4:25" x14ac:dyDescent="0.2">
      <c r="D2919" s="106"/>
      <c r="E2919" s="106"/>
      <c r="F2919" s="106"/>
      <c r="G2919" s="106"/>
      <c r="H2919" s="106"/>
      <c r="I2919" s="106"/>
      <c r="J2919" s="106"/>
      <c r="K2919" s="106"/>
      <c r="L2919" s="106"/>
      <c r="Q2919" s="106"/>
      <c r="R2919" s="106"/>
      <c r="S2919" s="106"/>
      <c r="T2919" s="106"/>
      <c r="U2919" s="106"/>
      <c r="V2919" s="106"/>
      <c r="W2919" s="106"/>
      <c r="X2919" s="106"/>
      <c r="Y2919" s="106"/>
    </row>
    <row r="2920" spans="4:25" x14ac:dyDescent="0.2">
      <c r="D2920" s="106"/>
      <c r="E2920" s="106"/>
      <c r="F2920" s="106"/>
      <c r="G2920" s="106"/>
      <c r="H2920" s="106"/>
      <c r="I2920" s="106"/>
      <c r="J2920" s="106"/>
      <c r="K2920" s="106"/>
      <c r="L2920" s="106"/>
      <c r="Q2920" s="106"/>
      <c r="R2920" s="106"/>
      <c r="S2920" s="106"/>
      <c r="T2920" s="106"/>
      <c r="U2920" s="106"/>
      <c r="V2920" s="106"/>
      <c r="W2920" s="106"/>
      <c r="X2920" s="106"/>
      <c r="Y2920" s="106"/>
    </row>
    <row r="2921" spans="4:25" x14ac:dyDescent="0.2">
      <c r="D2921" s="106"/>
      <c r="E2921" s="106"/>
      <c r="F2921" s="106"/>
      <c r="G2921" s="106"/>
      <c r="H2921" s="106"/>
      <c r="I2921" s="106"/>
      <c r="J2921" s="106"/>
      <c r="K2921" s="106"/>
      <c r="L2921" s="106"/>
      <c r="Q2921" s="106"/>
      <c r="R2921" s="106"/>
      <c r="S2921" s="106"/>
      <c r="T2921" s="106"/>
      <c r="U2921" s="106"/>
      <c r="V2921" s="106"/>
      <c r="W2921" s="106"/>
      <c r="X2921" s="106"/>
      <c r="Y2921" s="106"/>
    </row>
    <row r="2922" spans="4:25" x14ac:dyDescent="0.2">
      <c r="D2922" s="106"/>
      <c r="E2922" s="106"/>
      <c r="F2922" s="106"/>
      <c r="G2922" s="106"/>
      <c r="H2922" s="106"/>
      <c r="I2922" s="106"/>
      <c r="J2922" s="106"/>
      <c r="K2922" s="106"/>
      <c r="L2922" s="106"/>
      <c r="Q2922" s="106"/>
      <c r="R2922" s="106"/>
      <c r="S2922" s="106"/>
      <c r="T2922" s="106"/>
      <c r="U2922" s="106"/>
      <c r="V2922" s="106"/>
      <c r="W2922" s="106"/>
      <c r="X2922" s="106"/>
      <c r="Y2922" s="106"/>
    </row>
    <row r="2923" spans="4:25" x14ac:dyDescent="0.2">
      <c r="D2923" s="106"/>
      <c r="E2923" s="106"/>
      <c r="F2923" s="106"/>
      <c r="G2923" s="106"/>
      <c r="H2923" s="106"/>
      <c r="I2923" s="106"/>
      <c r="J2923" s="106"/>
      <c r="K2923" s="106"/>
      <c r="L2923" s="106"/>
      <c r="Q2923" s="106"/>
      <c r="R2923" s="106"/>
      <c r="S2923" s="106"/>
      <c r="T2923" s="106"/>
      <c r="U2923" s="106"/>
      <c r="V2923" s="106"/>
      <c r="W2923" s="106"/>
      <c r="X2923" s="106"/>
      <c r="Y2923" s="106"/>
    </row>
    <row r="2924" spans="4:25" x14ac:dyDescent="0.2">
      <c r="D2924" s="106"/>
      <c r="E2924" s="106"/>
      <c r="F2924" s="106"/>
      <c r="G2924" s="106"/>
      <c r="H2924" s="106"/>
      <c r="I2924" s="106"/>
      <c r="J2924" s="106"/>
      <c r="K2924" s="106"/>
      <c r="L2924" s="106"/>
      <c r="Q2924" s="106"/>
      <c r="R2924" s="106"/>
      <c r="S2924" s="106"/>
      <c r="T2924" s="106"/>
      <c r="U2924" s="106"/>
      <c r="V2924" s="106"/>
      <c r="W2924" s="106"/>
      <c r="X2924" s="106"/>
      <c r="Y2924" s="106"/>
    </row>
    <row r="2925" spans="4:25" x14ac:dyDescent="0.2">
      <c r="D2925" s="106"/>
      <c r="E2925" s="106"/>
      <c r="F2925" s="106"/>
      <c r="G2925" s="106"/>
      <c r="H2925" s="106"/>
      <c r="I2925" s="106"/>
      <c r="J2925" s="106"/>
      <c r="K2925" s="106"/>
      <c r="L2925" s="106"/>
      <c r="Q2925" s="106"/>
      <c r="R2925" s="106"/>
      <c r="S2925" s="106"/>
      <c r="T2925" s="106"/>
      <c r="U2925" s="106"/>
      <c r="V2925" s="106"/>
      <c r="W2925" s="106"/>
      <c r="X2925" s="106"/>
      <c r="Y2925" s="106"/>
    </row>
    <row r="2926" spans="4:25" x14ac:dyDescent="0.2">
      <c r="D2926" s="106"/>
      <c r="E2926" s="106"/>
      <c r="F2926" s="106"/>
      <c r="G2926" s="106"/>
      <c r="H2926" s="106"/>
      <c r="I2926" s="106"/>
      <c r="J2926" s="106"/>
      <c r="K2926" s="106"/>
      <c r="L2926" s="106"/>
      <c r="Q2926" s="106"/>
      <c r="R2926" s="106"/>
      <c r="S2926" s="106"/>
      <c r="T2926" s="106"/>
      <c r="U2926" s="106"/>
      <c r="V2926" s="106"/>
      <c r="W2926" s="106"/>
      <c r="X2926" s="106"/>
      <c r="Y2926" s="106"/>
    </row>
    <row r="2927" spans="4:25" x14ac:dyDescent="0.2">
      <c r="D2927" s="106"/>
      <c r="E2927" s="106"/>
      <c r="F2927" s="106"/>
      <c r="G2927" s="106"/>
      <c r="H2927" s="106"/>
      <c r="I2927" s="106"/>
      <c r="J2927" s="106"/>
      <c r="K2927" s="106"/>
      <c r="L2927" s="106"/>
      <c r="Q2927" s="106"/>
      <c r="R2927" s="106"/>
      <c r="S2927" s="106"/>
      <c r="T2927" s="106"/>
      <c r="U2927" s="106"/>
      <c r="V2927" s="106"/>
      <c r="W2927" s="106"/>
      <c r="X2927" s="106"/>
      <c r="Y2927" s="106"/>
    </row>
    <row r="2928" spans="4:25" x14ac:dyDescent="0.2">
      <c r="D2928" s="106"/>
      <c r="E2928" s="106"/>
      <c r="F2928" s="106"/>
      <c r="G2928" s="106"/>
      <c r="H2928" s="106"/>
      <c r="I2928" s="106"/>
      <c r="J2928" s="106"/>
      <c r="K2928" s="106"/>
      <c r="L2928" s="106"/>
      <c r="Q2928" s="106"/>
      <c r="R2928" s="106"/>
      <c r="S2928" s="106"/>
      <c r="T2928" s="106"/>
      <c r="U2928" s="106"/>
      <c r="V2928" s="106"/>
      <c r="W2928" s="106"/>
      <c r="X2928" s="106"/>
      <c r="Y2928" s="106"/>
    </row>
    <row r="2929" spans="4:25" x14ac:dyDescent="0.2">
      <c r="D2929" s="106"/>
      <c r="E2929" s="106"/>
      <c r="F2929" s="106"/>
      <c r="G2929" s="106"/>
      <c r="H2929" s="106"/>
      <c r="I2929" s="106"/>
      <c r="J2929" s="106"/>
      <c r="K2929" s="106"/>
      <c r="L2929" s="106"/>
      <c r="Q2929" s="106"/>
      <c r="R2929" s="106"/>
      <c r="S2929" s="106"/>
      <c r="T2929" s="106"/>
      <c r="U2929" s="106"/>
      <c r="V2929" s="106"/>
      <c r="W2929" s="106"/>
      <c r="X2929" s="106"/>
      <c r="Y2929" s="106"/>
    </row>
    <row r="2930" spans="4:25" x14ac:dyDescent="0.2">
      <c r="D2930" s="106"/>
      <c r="E2930" s="106"/>
      <c r="F2930" s="106"/>
      <c r="G2930" s="106"/>
      <c r="H2930" s="106"/>
      <c r="I2930" s="106"/>
      <c r="J2930" s="106"/>
      <c r="K2930" s="106"/>
      <c r="L2930" s="106"/>
      <c r="Q2930" s="106"/>
      <c r="R2930" s="106"/>
      <c r="S2930" s="106"/>
      <c r="T2930" s="106"/>
      <c r="U2930" s="106"/>
      <c r="V2930" s="106"/>
      <c r="W2930" s="106"/>
      <c r="X2930" s="106"/>
      <c r="Y2930" s="106"/>
    </row>
    <row r="2931" spans="4:25" x14ac:dyDescent="0.2">
      <c r="D2931" s="106"/>
      <c r="E2931" s="106"/>
      <c r="F2931" s="106"/>
      <c r="G2931" s="106"/>
      <c r="H2931" s="106"/>
      <c r="I2931" s="106"/>
      <c r="J2931" s="106"/>
      <c r="K2931" s="106"/>
      <c r="L2931" s="106"/>
      <c r="Q2931" s="106"/>
      <c r="R2931" s="106"/>
      <c r="S2931" s="106"/>
      <c r="T2931" s="106"/>
      <c r="U2931" s="106"/>
      <c r="V2931" s="106"/>
      <c r="W2931" s="106"/>
      <c r="X2931" s="106"/>
      <c r="Y2931" s="106"/>
    </row>
    <row r="2932" spans="4:25" x14ac:dyDescent="0.2">
      <c r="D2932" s="106"/>
      <c r="E2932" s="106"/>
      <c r="F2932" s="106"/>
      <c r="G2932" s="106"/>
      <c r="H2932" s="106"/>
      <c r="I2932" s="106"/>
      <c r="J2932" s="106"/>
      <c r="K2932" s="106"/>
      <c r="L2932" s="106"/>
      <c r="Q2932" s="106"/>
      <c r="R2932" s="106"/>
      <c r="S2932" s="106"/>
      <c r="T2932" s="106"/>
      <c r="U2932" s="106"/>
      <c r="V2932" s="106"/>
      <c r="W2932" s="106"/>
      <c r="X2932" s="106"/>
      <c r="Y2932" s="106"/>
    </row>
    <row r="2933" spans="4:25" x14ac:dyDescent="0.2">
      <c r="D2933" s="106"/>
      <c r="E2933" s="106"/>
      <c r="F2933" s="106"/>
      <c r="G2933" s="106"/>
      <c r="H2933" s="106"/>
      <c r="I2933" s="106"/>
      <c r="J2933" s="106"/>
      <c r="K2933" s="106"/>
      <c r="L2933" s="106"/>
      <c r="Q2933" s="106"/>
      <c r="R2933" s="106"/>
      <c r="S2933" s="106"/>
      <c r="T2933" s="106"/>
      <c r="U2933" s="106"/>
      <c r="V2933" s="106"/>
      <c r="W2933" s="106"/>
      <c r="X2933" s="106"/>
      <c r="Y2933" s="106"/>
    </row>
    <row r="2934" spans="4:25" x14ac:dyDescent="0.2">
      <c r="D2934" s="106"/>
      <c r="E2934" s="106"/>
      <c r="F2934" s="106"/>
      <c r="G2934" s="106"/>
      <c r="H2934" s="106"/>
      <c r="I2934" s="106"/>
      <c r="J2934" s="106"/>
      <c r="K2934" s="106"/>
      <c r="L2934" s="106"/>
      <c r="Q2934" s="106"/>
      <c r="R2934" s="106"/>
      <c r="S2934" s="106"/>
      <c r="T2934" s="106"/>
      <c r="U2934" s="106"/>
      <c r="V2934" s="106"/>
      <c r="W2934" s="106"/>
      <c r="X2934" s="106"/>
      <c r="Y2934" s="106"/>
    </row>
    <row r="2935" spans="4:25" x14ac:dyDescent="0.2">
      <c r="D2935" s="106"/>
      <c r="E2935" s="106"/>
      <c r="F2935" s="106"/>
      <c r="G2935" s="106"/>
      <c r="H2935" s="106"/>
      <c r="I2935" s="106"/>
      <c r="J2935" s="106"/>
      <c r="K2935" s="106"/>
      <c r="L2935" s="106"/>
      <c r="Q2935" s="106"/>
      <c r="R2935" s="106"/>
      <c r="S2935" s="106"/>
      <c r="T2935" s="106"/>
      <c r="U2935" s="106"/>
      <c r="V2935" s="106"/>
      <c r="W2935" s="106"/>
      <c r="X2935" s="106"/>
      <c r="Y2935" s="106"/>
    </row>
    <row r="2936" spans="4:25" x14ac:dyDescent="0.2">
      <c r="D2936" s="106"/>
      <c r="E2936" s="106"/>
      <c r="F2936" s="106"/>
      <c r="G2936" s="106"/>
      <c r="H2936" s="106"/>
      <c r="I2936" s="106"/>
      <c r="J2936" s="106"/>
      <c r="K2936" s="106"/>
      <c r="L2936" s="106"/>
      <c r="Q2936" s="106"/>
      <c r="R2936" s="106"/>
      <c r="S2936" s="106"/>
      <c r="T2936" s="106"/>
      <c r="U2936" s="106"/>
      <c r="V2936" s="106"/>
      <c r="W2936" s="106"/>
      <c r="X2936" s="106"/>
      <c r="Y2936" s="106"/>
    </row>
    <row r="2937" spans="4:25" x14ac:dyDescent="0.2">
      <c r="D2937" s="106"/>
      <c r="E2937" s="106"/>
      <c r="F2937" s="106"/>
      <c r="G2937" s="106"/>
      <c r="H2937" s="106"/>
      <c r="I2937" s="106"/>
      <c r="J2937" s="106"/>
      <c r="K2937" s="106"/>
      <c r="L2937" s="106"/>
      <c r="Q2937" s="106"/>
      <c r="R2937" s="106"/>
      <c r="S2937" s="106"/>
      <c r="T2937" s="106"/>
      <c r="U2937" s="106"/>
      <c r="V2937" s="106"/>
      <c r="W2937" s="106"/>
      <c r="X2937" s="106"/>
      <c r="Y2937" s="106"/>
    </row>
    <row r="2938" spans="4:25" x14ac:dyDescent="0.2">
      <c r="D2938" s="106"/>
      <c r="E2938" s="106"/>
      <c r="F2938" s="106"/>
      <c r="G2938" s="106"/>
      <c r="H2938" s="106"/>
      <c r="I2938" s="106"/>
      <c r="J2938" s="106"/>
      <c r="K2938" s="106"/>
      <c r="L2938" s="106"/>
      <c r="Q2938" s="106"/>
      <c r="R2938" s="106"/>
      <c r="S2938" s="106"/>
      <c r="T2938" s="106"/>
      <c r="U2938" s="106"/>
      <c r="V2938" s="106"/>
      <c r="W2938" s="106"/>
      <c r="X2938" s="106"/>
      <c r="Y2938" s="106"/>
    </row>
    <row r="2939" spans="4:25" x14ac:dyDescent="0.2">
      <c r="D2939" s="106"/>
      <c r="E2939" s="106"/>
      <c r="F2939" s="106"/>
      <c r="G2939" s="106"/>
      <c r="H2939" s="106"/>
      <c r="I2939" s="106"/>
      <c r="J2939" s="106"/>
      <c r="K2939" s="106"/>
      <c r="L2939" s="106"/>
      <c r="Q2939" s="106"/>
      <c r="R2939" s="106"/>
      <c r="S2939" s="106"/>
      <c r="T2939" s="106"/>
      <c r="U2939" s="106"/>
      <c r="V2939" s="106"/>
      <c r="W2939" s="106"/>
      <c r="X2939" s="106"/>
      <c r="Y2939" s="106"/>
    </row>
    <row r="2940" spans="4:25" x14ac:dyDescent="0.2">
      <c r="D2940" s="106"/>
      <c r="E2940" s="106"/>
      <c r="F2940" s="106"/>
      <c r="G2940" s="106"/>
      <c r="H2940" s="106"/>
      <c r="I2940" s="106"/>
      <c r="J2940" s="106"/>
      <c r="K2940" s="106"/>
      <c r="L2940" s="106"/>
      <c r="Q2940" s="106"/>
      <c r="R2940" s="106"/>
      <c r="S2940" s="106"/>
      <c r="T2940" s="106"/>
      <c r="U2940" s="106"/>
      <c r="V2940" s="106"/>
      <c r="W2940" s="106"/>
      <c r="X2940" s="106"/>
      <c r="Y2940" s="106"/>
    </row>
    <row r="2941" spans="4:25" x14ac:dyDescent="0.2">
      <c r="D2941" s="106"/>
      <c r="E2941" s="106"/>
      <c r="F2941" s="106"/>
      <c r="G2941" s="106"/>
      <c r="H2941" s="106"/>
      <c r="I2941" s="106"/>
      <c r="J2941" s="106"/>
      <c r="K2941" s="106"/>
      <c r="L2941" s="106"/>
      <c r="Q2941" s="106"/>
      <c r="R2941" s="106"/>
      <c r="S2941" s="106"/>
      <c r="T2941" s="106"/>
      <c r="U2941" s="106"/>
      <c r="V2941" s="106"/>
      <c r="W2941" s="106"/>
      <c r="X2941" s="106"/>
      <c r="Y2941" s="106"/>
    </row>
    <row r="2942" spans="4:25" x14ac:dyDescent="0.2">
      <c r="D2942" s="106"/>
      <c r="E2942" s="106"/>
      <c r="F2942" s="106"/>
      <c r="G2942" s="106"/>
      <c r="H2942" s="106"/>
      <c r="I2942" s="106"/>
      <c r="J2942" s="106"/>
      <c r="K2942" s="106"/>
      <c r="L2942" s="106"/>
      <c r="Q2942" s="106"/>
      <c r="R2942" s="106"/>
      <c r="S2942" s="106"/>
      <c r="T2942" s="106"/>
      <c r="U2942" s="106"/>
      <c r="V2942" s="106"/>
      <c r="W2942" s="106"/>
      <c r="X2942" s="106"/>
      <c r="Y2942" s="106"/>
    </row>
    <row r="2943" spans="4:25" x14ac:dyDescent="0.2">
      <c r="D2943" s="106"/>
      <c r="E2943" s="106"/>
      <c r="F2943" s="106"/>
      <c r="G2943" s="106"/>
      <c r="H2943" s="106"/>
      <c r="I2943" s="106"/>
      <c r="J2943" s="106"/>
      <c r="K2943" s="106"/>
      <c r="L2943" s="106"/>
      <c r="Q2943" s="106"/>
      <c r="R2943" s="106"/>
      <c r="S2943" s="106"/>
      <c r="T2943" s="106"/>
      <c r="U2943" s="106"/>
      <c r="V2943" s="106"/>
      <c r="W2943" s="106"/>
      <c r="X2943" s="106"/>
      <c r="Y2943" s="106"/>
    </row>
    <row r="2944" spans="4:25" x14ac:dyDescent="0.2">
      <c r="D2944" s="106"/>
      <c r="E2944" s="106"/>
      <c r="F2944" s="106"/>
      <c r="G2944" s="106"/>
      <c r="H2944" s="106"/>
      <c r="I2944" s="106"/>
      <c r="J2944" s="106"/>
      <c r="K2944" s="106"/>
      <c r="L2944" s="106"/>
      <c r="Q2944" s="106"/>
      <c r="R2944" s="106"/>
      <c r="S2944" s="106"/>
      <c r="T2944" s="106"/>
      <c r="U2944" s="106"/>
      <c r="V2944" s="106"/>
      <c r="W2944" s="106"/>
      <c r="X2944" s="106"/>
      <c r="Y2944" s="106"/>
    </row>
    <row r="2945" spans="4:25" x14ac:dyDescent="0.2">
      <c r="D2945" s="106"/>
      <c r="E2945" s="106"/>
      <c r="F2945" s="106"/>
      <c r="G2945" s="106"/>
      <c r="H2945" s="106"/>
      <c r="I2945" s="106"/>
      <c r="J2945" s="106"/>
      <c r="K2945" s="106"/>
      <c r="L2945" s="106"/>
      <c r="Q2945" s="106"/>
      <c r="R2945" s="106"/>
      <c r="S2945" s="106"/>
      <c r="T2945" s="106"/>
      <c r="U2945" s="106"/>
      <c r="V2945" s="106"/>
      <c r="W2945" s="106"/>
      <c r="X2945" s="106"/>
      <c r="Y2945" s="106"/>
    </row>
    <row r="2946" spans="4:25" x14ac:dyDescent="0.2">
      <c r="D2946" s="106"/>
      <c r="E2946" s="106"/>
      <c r="F2946" s="106"/>
      <c r="G2946" s="106"/>
      <c r="H2946" s="106"/>
      <c r="I2946" s="106"/>
      <c r="J2946" s="106"/>
      <c r="K2946" s="106"/>
      <c r="L2946" s="106"/>
      <c r="Q2946" s="106"/>
      <c r="R2946" s="106"/>
      <c r="S2946" s="106"/>
      <c r="T2946" s="106"/>
      <c r="U2946" s="106"/>
      <c r="V2946" s="106"/>
      <c r="W2946" s="106"/>
      <c r="X2946" s="106"/>
      <c r="Y2946" s="106"/>
    </row>
    <row r="2947" spans="4:25" x14ac:dyDescent="0.2">
      <c r="D2947" s="106"/>
      <c r="E2947" s="106"/>
      <c r="F2947" s="106"/>
      <c r="G2947" s="106"/>
      <c r="H2947" s="106"/>
      <c r="I2947" s="106"/>
      <c r="J2947" s="106"/>
      <c r="K2947" s="106"/>
      <c r="L2947" s="106"/>
      <c r="Q2947" s="106"/>
      <c r="R2947" s="106"/>
      <c r="S2947" s="106"/>
      <c r="T2947" s="106"/>
      <c r="U2947" s="106"/>
      <c r="V2947" s="106"/>
      <c r="W2947" s="106"/>
      <c r="X2947" s="106"/>
      <c r="Y2947" s="106"/>
    </row>
    <row r="2948" spans="4:25" x14ac:dyDescent="0.2">
      <c r="D2948" s="106"/>
      <c r="E2948" s="106"/>
      <c r="F2948" s="106"/>
      <c r="G2948" s="106"/>
      <c r="H2948" s="106"/>
      <c r="I2948" s="106"/>
      <c r="J2948" s="106"/>
      <c r="K2948" s="106"/>
      <c r="L2948" s="106"/>
      <c r="Q2948" s="106"/>
      <c r="R2948" s="106"/>
      <c r="S2948" s="106"/>
      <c r="T2948" s="106"/>
      <c r="U2948" s="106"/>
      <c r="V2948" s="106"/>
      <c r="W2948" s="106"/>
      <c r="X2948" s="106"/>
      <c r="Y2948" s="106"/>
    </row>
    <row r="2949" spans="4:25" x14ac:dyDescent="0.2">
      <c r="D2949" s="106"/>
      <c r="E2949" s="106"/>
      <c r="F2949" s="106"/>
      <c r="G2949" s="106"/>
      <c r="H2949" s="106"/>
      <c r="I2949" s="106"/>
      <c r="J2949" s="106"/>
      <c r="K2949" s="106"/>
      <c r="L2949" s="106"/>
      <c r="Q2949" s="106"/>
      <c r="R2949" s="106"/>
      <c r="S2949" s="106"/>
      <c r="T2949" s="106"/>
      <c r="U2949" s="106"/>
      <c r="V2949" s="106"/>
      <c r="W2949" s="106"/>
      <c r="X2949" s="106"/>
      <c r="Y2949" s="106"/>
    </row>
    <row r="2950" spans="4:25" x14ac:dyDescent="0.2">
      <c r="D2950" s="106"/>
      <c r="E2950" s="106"/>
      <c r="F2950" s="106"/>
      <c r="G2950" s="106"/>
      <c r="H2950" s="106"/>
      <c r="I2950" s="106"/>
      <c r="J2950" s="106"/>
      <c r="K2950" s="106"/>
      <c r="L2950" s="106"/>
      <c r="Q2950" s="106"/>
      <c r="R2950" s="106"/>
      <c r="S2950" s="106"/>
      <c r="T2950" s="106"/>
      <c r="U2950" s="106"/>
      <c r="V2950" s="106"/>
      <c r="W2950" s="106"/>
      <c r="X2950" s="106"/>
      <c r="Y2950" s="106"/>
    </row>
    <row r="2951" spans="4:25" x14ac:dyDescent="0.2">
      <c r="D2951" s="106"/>
      <c r="E2951" s="106"/>
      <c r="F2951" s="106"/>
      <c r="G2951" s="106"/>
      <c r="H2951" s="106"/>
      <c r="I2951" s="106"/>
      <c r="J2951" s="106"/>
      <c r="K2951" s="106"/>
      <c r="L2951" s="106"/>
      <c r="Q2951" s="106"/>
      <c r="R2951" s="106"/>
      <c r="S2951" s="106"/>
      <c r="T2951" s="106"/>
      <c r="U2951" s="106"/>
      <c r="V2951" s="106"/>
      <c r="W2951" s="106"/>
      <c r="X2951" s="106"/>
      <c r="Y2951" s="106"/>
    </row>
    <row r="2952" spans="4:25" x14ac:dyDescent="0.2">
      <c r="D2952" s="106"/>
      <c r="E2952" s="106"/>
      <c r="F2952" s="106"/>
      <c r="G2952" s="106"/>
      <c r="H2952" s="106"/>
      <c r="I2952" s="106"/>
      <c r="J2952" s="106"/>
      <c r="K2952" s="106"/>
      <c r="L2952" s="106"/>
      <c r="Q2952" s="106"/>
      <c r="R2952" s="106"/>
      <c r="S2952" s="106"/>
      <c r="T2952" s="106"/>
      <c r="U2952" s="106"/>
      <c r="V2952" s="106"/>
      <c r="W2952" s="106"/>
      <c r="X2952" s="106"/>
      <c r="Y2952" s="106"/>
    </row>
    <row r="2953" spans="4:25" x14ac:dyDescent="0.2">
      <c r="D2953" s="106"/>
      <c r="E2953" s="106"/>
      <c r="F2953" s="106"/>
      <c r="G2953" s="106"/>
      <c r="H2953" s="106"/>
      <c r="I2953" s="106"/>
      <c r="J2953" s="106"/>
      <c r="K2953" s="106"/>
      <c r="L2953" s="106"/>
      <c r="Q2953" s="106"/>
      <c r="R2953" s="106"/>
      <c r="S2953" s="106"/>
      <c r="T2953" s="106"/>
      <c r="U2953" s="106"/>
      <c r="V2953" s="106"/>
      <c r="W2953" s="106"/>
      <c r="X2953" s="106"/>
      <c r="Y2953" s="106"/>
    </row>
    <row r="2954" spans="4:25" x14ac:dyDescent="0.2">
      <c r="D2954" s="106"/>
      <c r="E2954" s="106"/>
      <c r="F2954" s="106"/>
      <c r="G2954" s="106"/>
      <c r="H2954" s="106"/>
      <c r="I2954" s="106"/>
      <c r="J2954" s="106"/>
      <c r="K2954" s="106"/>
      <c r="L2954" s="106"/>
      <c r="Q2954" s="106"/>
      <c r="R2954" s="106"/>
      <c r="S2954" s="106"/>
      <c r="T2954" s="106"/>
      <c r="U2954" s="106"/>
      <c r="V2954" s="106"/>
      <c r="W2954" s="106"/>
      <c r="X2954" s="106"/>
      <c r="Y2954" s="106"/>
    </row>
    <row r="2955" spans="4:25" x14ac:dyDescent="0.2">
      <c r="D2955" s="106"/>
      <c r="E2955" s="106"/>
      <c r="F2955" s="106"/>
      <c r="G2955" s="106"/>
      <c r="H2955" s="106"/>
      <c r="I2955" s="106"/>
      <c r="J2955" s="106"/>
      <c r="K2955" s="106"/>
      <c r="L2955" s="106"/>
      <c r="Q2955" s="106"/>
      <c r="R2955" s="106"/>
      <c r="S2955" s="106"/>
      <c r="T2955" s="106"/>
      <c r="U2955" s="106"/>
      <c r="V2955" s="106"/>
      <c r="W2955" s="106"/>
      <c r="X2955" s="106"/>
      <c r="Y2955" s="106"/>
    </row>
    <row r="2956" spans="4:25" x14ac:dyDescent="0.2">
      <c r="D2956" s="106"/>
      <c r="E2956" s="106"/>
      <c r="F2956" s="106"/>
      <c r="G2956" s="106"/>
      <c r="H2956" s="106"/>
      <c r="I2956" s="106"/>
      <c r="J2956" s="106"/>
      <c r="K2956" s="106"/>
      <c r="L2956" s="106"/>
      <c r="Q2956" s="106"/>
      <c r="R2956" s="106"/>
      <c r="S2956" s="106"/>
      <c r="T2956" s="106"/>
      <c r="U2956" s="106"/>
      <c r="V2956" s="106"/>
      <c r="W2956" s="106"/>
      <c r="X2956" s="106"/>
      <c r="Y2956" s="106"/>
    </row>
    <row r="2957" spans="4:25" x14ac:dyDescent="0.2">
      <c r="D2957" s="106"/>
      <c r="E2957" s="106"/>
      <c r="F2957" s="106"/>
      <c r="G2957" s="106"/>
      <c r="H2957" s="106"/>
      <c r="I2957" s="106"/>
      <c r="J2957" s="106"/>
      <c r="K2957" s="106"/>
      <c r="L2957" s="106"/>
      <c r="Q2957" s="106"/>
      <c r="R2957" s="106"/>
      <c r="S2957" s="106"/>
      <c r="T2957" s="106"/>
      <c r="U2957" s="106"/>
      <c r="V2957" s="106"/>
      <c r="W2957" s="106"/>
      <c r="X2957" s="106"/>
      <c r="Y2957" s="106"/>
    </row>
    <row r="2958" spans="4:25" x14ac:dyDescent="0.2">
      <c r="D2958" s="106"/>
      <c r="E2958" s="106"/>
      <c r="F2958" s="106"/>
      <c r="G2958" s="106"/>
      <c r="H2958" s="106"/>
      <c r="I2958" s="106"/>
      <c r="J2958" s="106"/>
      <c r="K2958" s="106"/>
      <c r="L2958" s="106"/>
      <c r="Q2958" s="106"/>
      <c r="R2958" s="106"/>
      <c r="S2958" s="106"/>
      <c r="T2958" s="106"/>
      <c r="U2958" s="106"/>
      <c r="V2958" s="106"/>
      <c r="W2958" s="106"/>
      <c r="X2958" s="106"/>
      <c r="Y2958" s="106"/>
    </row>
    <row r="2959" spans="4:25" x14ac:dyDescent="0.2">
      <c r="D2959" s="106"/>
      <c r="E2959" s="106"/>
      <c r="F2959" s="106"/>
      <c r="G2959" s="106"/>
      <c r="H2959" s="106"/>
      <c r="I2959" s="106"/>
      <c r="J2959" s="106"/>
      <c r="K2959" s="106"/>
      <c r="L2959" s="106"/>
      <c r="Q2959" s="106"/>
      <c r="R2959" s="106"/>
      <c r="S2959" s="106"/>
      <c r="T2959" s="106"/>
      <c r="U2959" s="106"/>
      <c r="V2959" s="106"/>
      <c r="W2959" s="106"/>
      <c r="X2959" s="106"/>
      <c r="Y2959" s="106"/>
    </row>
    <row r="2960" spans="4:25" x14ac:dyDescent="0.2">
      <c r="D2960" s="106"/>
      <c r="E2960" s="106"/>
      <c r="F2960" s="106"/>
      <c r="G2960" s="106"/>
      <c r="H2960" s="106"/>
      <c r="I2960" s="106"/>
      <c r="J2960" s="106"/>
      <c r="K2960" s="106"/>
      <c r="L2960" s="106"/>
      <c r="Q2960" s="106"/>
      <c r="R2960" s="106"/>
      <c r="S2960" s="106"/>
      <c r="T2960" s="106"/>
      <c r="U2960" s="106"/>
      <c r="V2960" s="106"/>
      <c r="W2960" s="106"/>
      <c r="X2960" s="106"/>
      <c r="Y2960" s="106"/>
    </row>
    <row r="2961" spans="4:25" x14ac:dyDescent="0.2">
      <c r="D2961" s="106"/>
      <c r="E2961" s="106"/>
      <c r="F2961" s="106"/>
      <c r="G2961" s="106"/>
      <c r="H2961" s="106"/>
      <c r="I2961" s="106"/>
      <c r="J2961" s="106"/>
      <c r="K2961" s="106"/>
      <c r="L2961" s="106"/>
      <c r="Q2961" s="106"/>
      <c r="R2961" s="106"/>
      <c r="S2961" s="106"/>
      <c r="T2961" s="106"/>
      <c r="U2961" s="106"/>
      <c r="V2961" s="106"/>
      <c r="W2961" s="106"/>
      <c r="X2961" s="106"/>
      <c r="Y2961" s="106"/>
    </row>
    <row r="2962" spans="4:25" x14ac:dyDescent="0.2">
      <c r="D2962" s="106"/>
      <c r="E2962" s="106"/>
      <c r="F2962" s="106"/>
      <c r="G2962" s="106"/>
      <c r="H2962" s="106"/>
      <c r="I2962" s="106"/>
      <c r="J2962" s="106"/>
      <c r="K2962" s="106"/>
      <c r="L2962" s="106"/>
      <c r="Q2962" s="106"/>
      <c r="R2962" s="106"/>
      <c r="S2962" s="106"/>
      <c r="T2962" s="106"/>
      <c r="U2962" s="106"/>
      <c r="V2962" s="106"/>
      <c r="W2962" s="106"/>
      <c r="X2962" s="106"/>
      <c r="Y2962" s="106"/>
    </row>
    <row r="2963" spans="4:25" x14ac:dyDescent="0.2">
      <c r="D2963" s="106"/>
      <c r="E2963" s="106"/>
      <c r="F2963" s="106"/>
      <c r="G2963" s="106"/>
      <c r="H2963" s="106"/>
      <c r="I2963" s="106"/>
      <c r="J2963" s="106"/>
      <c r="K2963" s="106"/>
      <c r="L2963" s="106"/>
      <c r="Q2963" s="106"/>
      <c r="R2963" s="106"/>
      <c r="S2963" s="106"/>
      <c r="T2963" s="106"/>
      <c r="U2963" s="106"/>
      <c r="V2963" s="106"/>
      <c r="W2963" s="106"/>
      <c r="X2963" s="106"/>
      <c r="Y2963" s="106"/>
    </row>
    <row r="2964" spans="4:25" x14ac:dyDescent="0.2">
      <c r="D2964" s="106"/>
      <c r="E2964" s="106"/>
      <c r="F2964" s="106"/>
      <c r="G2964" s="106"/>
      <c r="H2964" s="106"/>
      <c r="I2964" s="106"/>
      <c r="J2964" s="106"/>
      <c r="K2964" s="106"/>
      <c r="L2964" s="106"/>
      <c r="Q2964" s="106"/>
      <c r="R2964" s="106"/>
      <c r="S2964" s="106"/>
      <c r="T2964" s="106"/>
      <c r="U2964" s="106"/>
      <c r="V2964" s="106"/>
      <c r="W2964" s="106"/>
      <c r="X2964" s="106"/>
      <c r="Y2964" s="106"/>
    </row>
    <row r="2965" spans="4:25" x14ac:dyDescent="0.2">
      <c r="D2965" s="106"/>
      <c r="E2965" s="106"/>
      <c r="F2965" s="106"/>
      <c r="G2965" s="106"/>
      <c r="H2965" s="106"/>
      <c r="I2965" s="106"/>
      <c r="J2965" s="106"/>
      <c r="K2965" s="106"/>
      <c r="L2965" s="106"/>
      <c r="Q2965" s="106"/>
      <c r="R2965" s="106"/>
      <c r="S2965" s="106"/>
      <c r="T2965" s="106"/>
      <c r="U2965" s="106"/>
      <c r="V2965" s="106"/>
      <c r="W2965" s="106"/>
      <c r="X2965" s="106"/>
      <c r="Y2965" s="106"/>
    </row>
    <row r="2966" spans="4:25" x14ac:dyDescent="0.2">
      <c r="D2966" s="106"/>
      <c r="E2966" s="106"/>
      <c r="F2966" s="106"/>
      <c r="G2966" s="106"/>
      <c r="H2966" s="106"/>
      <c r="I2966" s="106"/>
      <c r="J2966" s="106"/>
      <c r="K2966" s="106"/>
      <c r="L2966" s="106"/>
      <c r="Q2966" s="106"/>
      <c r="R2966" s="106"/>
      <c r="S2966" s="106"/>
      <c r="T2966" s="106"/>
      <c r="U2966" s="106"/>
      <c r="V2966" s="106"/>
      <c r="W2966" s="106"/>
      <c r="X2966" s="106"/>
      <c r="Y2966" s="106"/>
    </row>
    <row r="2967" spans="4:25" x14ac:dyDescent="0.2">
      <c r="D2967" s="106"/>
      <c r="E2967" s="106"/>
      <c r="F2967" s="106"/>
      <c r="G2967" s="106"/>
      <c r="H2967" s="106"/>
      <c r="I2967" s="106"/>
      <c r="J2967" s="106"/>
      <c r="K2967" s="106"/>
      <c r="L2967" s="106"/>
      <c r="Q2967" s="106"/>
      <c r="R2967" s="106"/>
      <c r="S2967" s="106"/>
      <c r="T2967" s="106"/>
      <c r="U2967" s="106"/>
      <c r="V2967" s="106"/>
      <c r="W2967" s="106"/>
      <c r="X2967" s="106"/>
      <c r="Y2967" s="106"/>
    </row>
    <row r="2968" spans="4:25" x14ac:dyDescent="0.2">
      <c r="D2968" s="106"/>
      <c r="E2968" s="106"/>
      <c r="F2968" s="106"/>
      <c r="G2968" s="106"/>
      <c r="H2968" s="106"/>
      <c r="I2968" s="106"/>
      <c r="J2968" s="106"/>
      <c r="K2968" s="106"/>
      <c r="L2968" s="106"/>
      <c r="Q2968" s="106"/>
      <c r="R2968" s="106"/>
      <c r="S2968" s="106"/>
      <c r="T2968" s="106"/>
      <c r="U2968" s="106"/>
      <c r="V2968" s="106"/>
      <c r="W2968" s="106"/>
      <c r="X2968" s="106"/>
      <c r="Y2968" s="106"/>
    </row>
    <row r="2969" spans="4:25" x14ac:dyDescent="0.2">
      <c r="D2969" s="106"/>
      <c r="E2969" s="106"/>
      <c r="F2969" s="106"/>
      <c r="G2969" s="106"/>
      <c r="H2969" s="106"/>
      <c r="I2969" s="106"/>
      <c r="J2969" s="106"/>
      <c r="K2969" s="106"/>
      <c r="L2969" s="106"/>
      <c r="Q2969" s="106"/>
      <c r="R2969" s="106"/>
      <c r="S2969" s="106"/>
      <c r="T2969" s="106"/>
      <c r="U2969" s="106"/>
      <c r="V2969" s="106"/>
      <c r="W2969" s="106"/>
      <c r="X2969" s="106"/>
      <c r="Y2969" s="106"/>
    </row>
    <row r="2970" spans="4:25" x14ac:dyDescent="0.2">
      <c r="D2970" s="106"/>
      <c r="E2970" s="106"/>
      <c r="F2970" s="106"/>
      <c r="G2970" s="106"/>
      <c r="H2970" s="106"/>
      <c r="I2970" s="106"/>
      <c r="J2970" s="106"/>
      <c r="K2970" s="106"/>
      <c r="L2970" s="106"/>
      <c r="Q2970" s="106"/>
      <c r="R2970" s="106"/>
      <c r="S2970" s="106"/>
      <c r="T2970" s="106"/>
      <c r="U2970" s="106"/>
      <c r="V2970" s="106"/>
      <c r="W2970" s="106"/>
      <c r="X2970" s="106"/>
      <c r="Y2970" s="106"/>
    </row>
    <row r="2971" spans="4:25" x14ac:dyDescent="0.2">
      <c r="D2971" s="106"/>
      <c r="E2971" s="106"/>
      <c r="F2971" s="106"/>
      <c r="G2971" s="106"/>
      <c r="H2971" s="106"/>
      <c r="I2971" s="106"/>
      <c r="J2971" s="106"/>
      <c r="K2971" s="106"/>
      <c r="L2971" s="106"/>
      <c r="Q2971" s="106"/>
      <c r="R2971" s="106"/>
      <c r="S2971" s="106"/>
      <c r="T2971" s="106"/>
      <c r="U2971" s="106"/>
      <c r="V2971" s="106"/>
      <c r="W2971" s="106"/>
      <c r="X2971" s="106"/>
      <c r="Y2971" s="106"/>
    </row>
    <row r="2972" spans="4:25" x14ac:dyDescent="0.2">
      <c r="D2972" s="106"/>
      <c r="E2972" s="106"/>
      <c r="F2972" s="106"/>
      <c r="G2972" s="106"/>
      <c r="H2972" s="106"/>
      <c r="I2972" s="106"/>
      <c r="J2972" s="106"/>
      <c r="K2972" s="106"/>
      <c r="L2972" s="106"/>
      <c r="Q2972" s="106"/>
      <c r="R2972" s="106"/>
      <c r="S2972" s="106"/>
      <c r="T2972" s="106"/>
      <c r="U2972" s="106"/>
      <c r="V2972" s="106"/>
      <c r="W2972" s="106"/>
      <c r="X2972" s="106"/>
      <c r="Y2972" s="106"/>
    </row>
    <row r="2973" spans="4:25" x14ac:dyDescent="0.2">
      <c r="D2973" s="106"/>
      <c r="E2973" s="106"/>
      <c r="F2973" s="106"/>
      <c r="G2973" s="106"/>
      <c r="H2973" s="106"/>
      <c r="I2973" s="106"/>
      <c r="J2973" s="106"/>
      <c r="K2973" s="106"/>
      <c r="L2973" s="106"/>
      <c r="Q2973" s="106"/>
      <c r="R2973" s="106"/>
      <c r="S2973" s="106"/>
      <c r="T2973" s="106"/>
      <c r="U2973" s="106"/>
      <c r="V2973" s="106"/>
      <c r="W2973" s="106"/>
      <c r="X2973" s="106"/>
      <c r="Y2973" s="106"/>
    </row>
    <row r="2974" spans="4:25" x14ac:dyDescent="0.2">
      <c r="D2974" s="106"/>
      <c r="E2974" s="106"/>
      <c r="F2974" s="106"/>
      <c r="G2974" s="106"/>
      <c r="H2974" s="106"/>
      <c r="I2974" s="106"/>
      <c r="J2974" s="106"/>
      <c r="K2974" s="106"/>
      <c r="L2974" s="106"/>
      <c r="Q2974" s="106"/>
      <c r="R2974" s="106"/>
      <c r="S2974" s="106"/>
      <c r="T2974" s="106"/>
      <c r="U2974" s="106"/>
      <c r="V2974" s="106"/>
      <c r="W2974" s="106"/>
      <c r="X2974" s="106"/>
      <c r="Y2974" s="106"/>
    </row>
    <row r="2975" spans="4:25" x14ac:dyDescent="0.2">
      <c r="D2975" s="106"/>
      <c r="E2975" s="106"/>
      <c r="F2975" s="106"/>
      <c r="G2975" s="106"/>
      <c r="H2975" s="106"/>
      <c r="I2975" s="106"/>
      <c r="J2975" s="106"/>
      <c r="K2975" s="106"/>
      <c r="L2975" s="106"/>
      <c r="Q2975" s="106"/>
      <c r="R2975" s="106"/>
      <c r="S2975" s="106"/>
      <c r="T2975" s="106"/>
      <c r="U2975" s="106"/>
      <c r="V2975" s="106"/>
      <c r="W2975" s="106"/>
      <c r="X2975" s="106"/>
      <c r="Y2975" s="106"/>
    </row>
    <row r="2976" spans="4:25" x14ac:dyDescent="0.2">
      <c r="D2976" s="106"/>
      <c r="E2976" s="106"/>
      <c r="F2976" s="106"/>
      <c r="G2976" s="106"/>
      <c r="H2976" s="106"/>
      <c r="I2976" s="106"/>
      <c r="J2976" s="106"/>
      <c r="K2976" s="106"/>
      <c r="L2976" s="106"/>
      <c r="Q2976" s="106"/>
      <c r="R2976" s="106"/>
      <c r="S2976" s="106"/>
      <c r="T2976" s="106"/>
      <c r="U2976" s="106"/>
      <c r="V2976" s="106"/>
      <c r="W2976" s="106"/>
      <c r="X2976" s="106"/>
      <c r="Y2976" s="106"/>
    </row>
    <row r="2977" spans="4:25" x14ac:dyDescent="0.2">
      <c r="D2977" s="106"/>
      <c r="E2977" s="106"/>
      <c r="F2977" s="106"/>
      <c r="G2977" s="106"/>
      <c r="H2977" s="106"/>
      <c r="I2977" s="106"/>
      <c r="J2977" s="106"/>
      <c r="K2977" s="106"/>
      <c r="L2977" s="106"/>
      <c r="Q2977" s="106"/>
      <c r="R2977" s="106"/>
      <c r="S2977" s="106"/>
      <c r="T2977" s="106"/>
      <c r="U2977" s="106"/>
      <c r="V2977" s="106"/>
      <c r="W2977" s="106"/>
      <c r="X2977" s="106"/>
      <c r="Y2977" s="106"/>
    </row>
    <row r="2978" spans="4:25" x14ac:dyDescent="0.2">
      <c r="D2978" s="106"/>
      <c r="E2978" s="106"/>
      <c r="F2978" s="106"/>
      <c r="G2978" s="106"/>
      <c r="H2978" s="106"/>
      <c r="I2978" s="106"/>
      <c r="J2978" s="106"/>
      <c r="K2978" s="106"/>
      <c r="L2978" s="106"/>
      <c r="Q2978" s="106"/>
      <c r="R2978" s="106"/>
      <c r="S2978" s="106"/>
      <c r="T2978" s="106"/>
      <c r="U2978" s="106"/>
      <c r="V2978" s="106"/>
      <c r="W2978" s="106"/>
      <c r="X2978" s="106"/>
      <c r="Y2978" s="106"/>
    </row>
    <row r="2979" spans="4:25" x14ac:dyDescent="0.2">
      <c r="D2979" s="106"/>
      <c r="E2979" s="106"/>
      <c r="F2979" s="106"/>
      <c r="G2979" s="106"/>
      <c r="H2979" s="106"/>
      <c r="I2979" s="106"/>
      <c r="J2979" s="106"/>
      <c r="K2979" s="106"/>
      <c r="L2979" s="106"/>
      <c r="Q2979" s="106"/>
      <c r="R2979" s="106"/>
      <c r="S2979" s="106"/>
      <c r="T2979" s="106"/>
      <c r="U2979" s="106"/>
      <c r="V2979" s="106"/>
      <c r="W2979" s="106"/>
      <c r="X2979" s="106"/>
      <c r="Y2979" s="106"/>
    </row>
    <row r="2980" spans="4:25" x14ac:dyDescent="0.2">
      <c r="D2980" s="106"/>
      <c r="E2980" s="106"/>
      <c r="F2980" s="106"/>
      <c r="G2980" s="106"/>
      <c r="H2980" s="106"/>
      <c r="I2980" s="106"/>
      <c r="J2980" s="106"/>
      <c r="K2980" s="106"/>
      <c r="L2980" s="106"/>
      <c r="Q2980" s="106"/>
      <c r="R2980" s="106"/>
      <c r="S2980" s="106"/>
      <c r="T2980" s="106"/>
      <c r="U2980" s="106"/>
      <c r="V2980" s="106"/>
      <c r="W2980" s="106"/>
      <c r="X2980" s="106"/>
      <c r="Y2980" s="106"/>
    </row>
    <row r="2981" spans="4:25" x14ac:dyDescent="0.2">
      <c r="D2981" s="106"/>
      <c r="E2981" s="106"/>
      <c r="F2981" s="106"/>
      <c r="G2981" s="106"/>
      <c r="H2981" s="106"/>
      <c r="I2981" s="106"/>
      <c r="J2981" s="106"/>
      <c r="K2981" s="106"/>
      <c r="L2981" s="106"/>
      <c r="Q2981" s="106"/>
      <c r="R2981" s="106"/>
      <c r="S2981" s="106"/>
      <c r="T2981" s="106"/>
      <c r="U2981" s="106"/>
      <c r="V2981" s="106"/>
      <c r="W2981" s="106"/>
      <c r="X2981" s="106"/>
      <c r="Y2981" s="106"/>
    </row>
    <row r="2982" spans="4:25" x14ac:dyDescent="0.2">
      <c r="D2982" s="106"/>
      <c r="E2982" s="106"/>
      <c r="F2982" s="106"/>
      <c r="G2982" s="106"/>
      <c r="H2982" s="106"/>
      <c r="I2982" s="106"/>
      <c r="J2982" s="106"/>
      <c r="K2982" s="106"/>
      <c r="L2982" s="106"/>
      <c r="Q2982" s="106"/>
      <c r="R2982" s="106"/>
      <c r="S2982" s="106"/>
      <c r="T2982" s="106"/>
      <c r="U2982" s="106"/>
      <c r="V2982" s="106"/>
      <c r="W2982" s="106"/>
      <c r="X2982" s="106"/>
      <c r="Y2982" s="106"/>
    </row>
    <row r="2983" spans="4:25" x14ac:dyDescent="0.2">
      <c r="D2983" s="106"/>
      <c r="E2983" s="106"/>
      <c r="F2983" s="106"/>
      <c r="G2983" s="106"/>
      <c r="H2983" s="106"/>
      <c r="I2983" s="106"/>
      <c r="J2983" s="106"/>
      <c r="K2983" s="106"/>
      <c r="L2983" s="106"/>
      <c r="Q2983" s="106"/>
      <c r="R2983" s="106"/>
      <c r="S2983" s="106"/>
      <c r="T2983" s="106"/>
      <c r="U2983" s="106"/>
      <c r="V2983" s="106"/>
      <c r="W2983" s="106"/>
      <c r="X2983" s="106"/>
      <c r="Y2983" s="106"/>
    </row>
    <row r="2984" spans="4:25" x14ac:dyDescent="0.2">
      <c r="D2984" s="106"/>
      <c r="E2984" s="106"/>
      <c r="F2984" s="106"/>
      <c r="G2984" s="106"/>
      <c r="H2984" s="106"/>
      <c r="I2984" s="106"/>
      <c r="J2984" s="106"/>
      <c r="K2984" s="106"/>
      <c r="L2984" s="106"/>
      <c r="Q2984" s="106"/>
      <c r="R2984" s="106"/>
      <c r="S2984" s="106"/>
      <c r="T2984" s="106"/>
      <c r="U2984" s="106"/>
      <c r="V2984" s="106"/>
      <c r="W2984" s="106"/>
      <c r="X2984" s="106"/>
      <c r="Y2984" s="106"/>
    </row>
    <row r="2985" spans="4:25" x14ac:dyDescent="0.2">
      <c r="D2985" s="106"/>
      <c r="E2985" s="106"/>
      <c r="F2985" s="106"/>
      <c r="G2985" s="106"/>
      <c r="H2985" s="106"/>
      <c r="I2985" s="106"/>
      <c r="J2985" s="106"/>
      <c r="K2985" s="106"/>
      <c r="L2985" s="106"/>
      <c r="Q2985" s="106"/>
      <c r="R2985" s="106"/>
      <c r="S2985" s="106"/>
      <c r="T2985" s="106"/>
      <c r="U2985" s="106"/>
      <c r="V2985" s="106"/>
      <c r="W2985" s="106"/>
      <c r="X2985" s="106"/>
      <c r="Y2985" s="106"/>
    </row>
    <row r="2986" spans="4:25" x14ac:dyDescent="0.2">
      <c r="D2986" s="106"/>
      <c r="E2986" s="106"/>
      <c r="F2986" s="106"/>
      <c r="G2986" s="106"/>
      <c r="H2986" s="106"/>
      <c r="I2986" s="106"/>
      <c r="J2986" s="106"/>
      <c r="K2986" s="106"/>
      <c r="L2986" s="106"/>
      <c r="Q2986" s="106"/>
      <c r="R2986" s="106"/>
      <c r="S2986" s="106"/>
      <c r="T2986" s="106"/>
      <c r="U2986" s="106"/>
      <c r="V2986" s="106"/>
      <c r="W2986" s="106"/>
      <c r="X2986" s="106"/>
      <c r="Y2986" s="106"/>
    </row>
    <row r="2987" spans="4:25" x14ac:dyDescent="0.2">
      <c r="D2987" s="106"/>
      <c r="E2987" s="106"/>
      <c r="F2987" s="106"/>
      <c r="G2987" s="106"/>
      <c r="H2987" s="106"/>
      <c r="I2987" s="106"/>
      <c r="J2987" s="106"/>
      <c r="K2987" s="106"/>
      <c r="L2987" s="106"/>
      <c r="Q2987" s="106"/>
      <c r="R2987" s="106"/>
      <c r="S2987" s="106"/>
      <c r="T2987" s="106"/>
      <c r="U2987" s="106"/>
      <c r="V2987" s="106"/>
      <c r="W2987" s="106"/>
      <c r="X2987" s="106"/>
      <c r="Y2987" s="106"/>
    </row>
    <row r="2988" spans="4:25" x14ac:dyDescent="0.2">
      <c r="D2988" s="106"/>
      <c r="E2988" s="106"/>
      <c r="F2988" s="106"/>
      <c r="G2988" s="106"/>
      <c r="H2988" s="106"/>
      <c r="I2988" s="106"/>
      <c r="J2988" s="106"/>
      <c r="K2988" s="106"/>
      <c r="L2988" s="106"/>
      <c r="Q2988" s="106"/>
      <c r="R2988" s="106"/>
      <c r="S2988" s="106"/>
      <c r="T2988" s="106"/>
      <c r="U2988" s="106"/>
      <c r="V2988" s="106"/>
      <c r="W2988" s="106"/>
      <c r="X2988" s="106"/>
      <c r="Y2988" s="106"/>
    </row>
    <row r="2989" spans="4:25" x14ac:dyDescent="0.2">
      <c r="D2989" s="106"/>
      <c r="E2989" s="106"/>
      <c r="F2989" s="106"/>
      <c r="G2989" s="106"/>
      <c r="H2989" s="106"/>
      <c r="I2989" s="106"/>
      <c r="J2989" s="106"/>
      <c r="K2989" s="106"/>
      <c r="L2989" s="106"/>
      <c r="Q2989" s="106"/>
      <c r="R2989" s="106"/>
      <c r="S2989" s="106"/>
      <c r="T2989" s="106"/>
      <c r="U2989" s="106"/>
      <c r="V2989" s="106"/>
      <c r="W2989" s="106"/>
      <c r="X2989" s="106"/>
      <c r="Y2989" s="106"/>
    </row>
    <row r="2990" spans="4:25" x14ac:dyDescent="0.2">
      <c r="D2990" s="106"/>
      <c r="E2990" s="106"/>
      <c r="F2990" s="106"/>
      <c r="G2990" s="106"/>
      <c r="H2990" s="106"/>
      <c r="I2990" s="106"/>
      <c r="J2990" s="106"/>
      <c r="K2990" s="106"/>
      <c r="L2990" s="106"/>
      <c r="Q2990" s="106"/>
      <c r="R2990" s="106"/>
      <c r="S2990" s="106"/>
      <c r="T2990" s="106"/>
      <c r="U2990" s="106"/>
      <c r="V2990" s="106"/>
      <c r="W2990" s="106"/>
      <c r="X2990" s="106"/>
      <c r="Y2990" s="106"/>
    </row>
    <row r="2991" spans="4:25" x14ac:dyDescent="0.2">
      <c r="D2991" s="106"/>
      <c r="E2991" s="106"/>
      <c r="F2991" s="106"/>
      <c r="G2991" s="106"/>
      <c r="H2991" s="106"/>
      <c r="I2991" s="106"/>
      <c r="J2991" s="106"/>
      <c r="K2991" s="106"/>
      <c r="L2991" s="106"/>
      <c r="Q2991" s="106"/>
      <c r="R2991" s="106"/>
      <c r="S2991" s="106"/>
      <c r="T2991" s="106"/>
      <c r="U2991" s="106"/>
      <c r="V2991" s="106"/>
      <c r="W2991" s="106"/>
      <c r="X2991" s="106"/>
      <c r="Y2991" s="106"/>
    </row>
    <row r="2992" spans="4:25" x14ac:dyDescent="0.2">
      <c r="D2992" s="106"/>
      <c r="E2992" s="106"/>
      <c r="F2992" s="106"/>
      <c r="G2992" s="106"/>
      <c r="H2992" s="106"/>
      <c r="I2992" s="106"/>
      <c r="J2992" s="106"/>
      <c r="K2992" s="106"/>
      <c r="L2992" s="106"/>
      <c r="Q2992" s="106"/>
      <c r="R2992" s="106"/>
      <c r="S2992" s="106"/>
      <c r="T2992" s="106"/>
      <c r="U2992" s="106"/>
      <c r="V2992" s="106"/>
      <c r="W2992" s="106"/>
      <c r="X2992" s="106"/>
      <c r="Y2992" s="106"/>
    </row>
    <row r="2993" spans="4:25" x14ac:dyDescent="0.2">
      <c r="D2993" s="106"/>
      <c r="E2993" s="106"/>
      <c r="F2993" s="106"/>
      <c r="G2993" s="106"/>
      <c r="H2993" s="106"/>
      <c r="I2993" s="106"/>
      <c r="J2993" s="106"/>
      <c r="K2993" s="106"/>
      <c r="L2993" s="106"/>
      <c r="Q2993" s="106"/>
      <c r="R2993" s="106"/>
      <c r="S2993" s="106"/>
      <c r="T2993" s="106"/>
      <c r="U2993" s="106"/>
      <c r="V2993" s="106"/>
      <c r="W2993" s="106"/>
      <c r="X2993" s="106"/>
      <c r="Y2993" s="106"/>
    </row>
    <row r="2994" spans="4:25" x14ac:dyDescent="0.2">
      <c r="D2994" s="106"/>
      <c r="E2994" s="106"/>
      <c r="F2994" s="106"/>
      <c r="G2994" s="106"/>
      <c r="H2994" s="106"/>
      <c r="I2994" s="106"/>
      <c r="J2994" s="106"/>
      <c r="K2994" s="106"/>
      <c r="L2994" s="106"/>
      <c r="Q2994" s="106"/>
      <c r="R2994" s="106"/>
      <c r="S2994" s="106"/>
      <c r="T2994" s="106"/>
      <c r="U2994" s="106"/>
      <c r="V2994" s="106"/>
      <c r="W2994" s="106"/>
      <c r="X2994" s="106"/>
      <c r="Y2994" s="106"/>
    </row>
    <row r="2995" spans="4:25" x14ac:dyDescent="0.2">
      <c r="D2995" s="106"/>
      <c r="E2995" s="106"/>
      <c r="F2995" s="106"/>
      <c r="G2995" s="106"/>
      <c r="H2995" s="106"/>
      <c r="I2995" s="106"/>
      <c r="J2995" s="106"/>
      <c r="K2995" s="106"/>
      <c r="L2995" s="106"/>
      <c r="Q2995" s="106"/>
      <c r="R2995" s="106"/>
      <c r="S2995" s="106"/>
      <c r="T2995" s="106"/>
      <c r="U2995" s="106"/>
      <c r="V2995" s="106"/>
      <c r="W2995" s="106"/>
      <c r="X2995" s="106"/>
      <c r="Y2995" s="106"/>
    </row>
    <row r="2996" spans="4:25" x14ac:dyDescent="0.2">
      <c r="D2996" s="106"/>
      <c r="E2996" s="106"/>
      <c r="F2996" s="106"/>
      <c r="G2996" s="106"/>
      <c r="H2996" s="106"/>
      <c r="I2996" s="106"/>
      <c r="J2996" s="106"/>
      <c r="K2996" s="106"/>
      <c r="L2996" s="106"/>
      <c r="Q2996" s="106"/>
      <c r="R2996" s="106"/>
      <c r="S2996" s="106"/>
      <c r="T2996" s="106"/>
      <c r="U2996" s="106"/>
      <c r="V2996" s="106"/>
      <c r="W2996" s="106"/>
      <c r="X2996" s="106"/>
      <c r="Y2996" s="106"/>
    </row>
    <row r="2997" spans="4:25" x14ac:dyDescent="0.2">
      <c r="D2997" s="106"/>
      <c r="E2997" s="106"/>
      <c r="F2997" s="106"/>
      <c r="G2997" s="106"/>
      <c r="H2997" s="106"/>
      <c r="I2997" s="106"/>
      <c r="J2997" s="106"/>
      <c r="K2997" s="106"/>
      <c r="L2997" s="106"/>
      <c r="Q2997" s="106"/>
      <c r="R2997" s="106"/>
      <c r="S2997" s="106"/>
      <c r="T2997" s="106"/>
      <c r="U2997" s="106"/>
      <c r="V2997" s="106"/>
      <c r="W2997" s="106"/>
      <c r="X2997" s="106"/>
      <c r="Y2997" s="106"/>
    </row>
    <row r="2998" spans="4:25" x14ac:dyDescent="0.2">
      <c r="D2998" s="106"/>
      <c r="E2998" s="106"/>
      <c r="F2998" s="106"/>
      <c r="G2998" s="106"/>
      <c r="H2998" s="106"/>
      <c r="I2998" s="106"/>
      <c r="J2998" s="106"/>
      <c r="K2998" s="106"/>
      <c r="L2998" s="106"/>
      <c r="Q2998" s="106"/>
      <c r="R2998" s="106"/>
      <c r="S2998" s="106"/>
      <c r="T2998" s="106"/>
      <c r="U2998" s="106"/>
      <c r="V2998" s="106"/>
      <c r="W2998" s="106"/>
      <c r="X2998" s="106"/>
      <c r="Y2998" s="106"/>
    </row>
    <row r="2999" spans="4:25" x14ac:dyDescent="0.2">
      <c r="D2999" s="106"/>
      <c r="E2999" s="106"/>
      <c r="F2999" s="106"/>
      <c r="G2999" s="106"/>
      <c r="H2999" s="106"/>
      <c r="I2999" s="106"/>
      <c r="J2999" s="106"/>
      <c r="K2999" s="106"/>
      <c r="L2999" s="106"/>
      <c r="Q2999" s="106"/>
      <c r="R2999" s="106"/>
      <c r="S2999" s="106"/>
      <c r="T2999" s="106"/>
      <c r="U2999" s="106"/>
      <c r="V2999" s="106"/>
      <c r="W2999" s="106"/>
      <c r="X2999" s="106"/>
      <c r="Y2999" s="106"/>
    </row>
    <row r="3000" spans="4:25" x14ac:dyDescent="0.2">
      <c r="D3000" s="106"/>
      <c r="E3000" s="106"/>
      <c r="F3000" s="106"/>
      <c r="G3000" s="106"/>
      <c r="H3000" s="106"/>
      <c r="I3000" s="106"/>
      <c r="J3000" s="106"/>
      <c r="K3000" s="106"/>
      <c r="L3000" s="106"/>
      <c r="Q3000" s="106"/>
      <c r="R3000" s="106"/>
      <c r="S3000" s="106"/>
      <c r="T3000" s="106"/>
      <c r="U3000" s="106"/>
      <c r="V3000" s="106"/>
      <c r="W3000" s="106"/>
      <c r="X3000" s="106"/>
      <c r="Y3000" s="106"/>
    </row>
    <row r="3001" spans="4:25" x14ac:dyDescent="0.2">
      <c r="D3001" s="106"/>
      <c r="E3001" s="106"/>
      <c r="F3001" s="106"/>
      <c r="G3001" s="106"/>
      <c r="H3001" s="106"/>
      <c r="I3001" s="106"/>
      <c r="J3001" s="106"/>
      <c r="K3001" s="106"/>
      <c r="L3001" s="106"/>
      <c r="Q3001" s="106"/>
      <c r="R3001" s="106"/>
      <c r="S3001" s="106"/>
      <c r="T3001" s="106"/>
      <c r="U3001" s="106"/>
      <c r="V3001" s="106"/>
      <c r="W3001" s="106"/>
      <c r="X3001" s="106"/>
      <c r="Y3001" s="106"/>
    </row>
    <row r="3002" spans="4:25" x14ac:dyDescent="0.2">
      <c r="D3002" s="106"/>
      <c r="E3002" s="106"/>
      <c r="F3002" s="106"/>
      <c r="G3002" s="106"/>
      <c r="H3002" s="106"/>
      <c r="I3002" s="106"/>
      <c r="J3002" s="106"/>
      <c r="K3002" s="106"/>
      <c r="L3002" s="106"/>
      <c r="Q3002" s="106"/>
      <c r="R3002" s="106"/>
      <c r="S3002" s="106"/>
      <c r="T3002" s="106"/>
      <c r="U3002" s="106"/>
      <c r="V3002" s="106"/>
      <c r="W3002" s="106"/>
      <c r="X3002" s="106"/>
      <c r="Y3002" s="106"/>
    </row>
    <row r="3003" spans="4:25" x14ac:dyDescent="0.2">
      <c r="D3003" s="106"/>
      <c r="E3003" s="106"/>
      <c r="F3003" s="106"/>
      <c r="G3003" s="106"/>
      <c r="H3003" s="106"/>
      <c r="I3003" s="106"/>
      <c r="J3003" s="106"/>
      <c r="K3003" s="106"/>
      <c r="L3003" s="106"/>
      <c r="Q3003" s="106"/>
      <c r="R3003" s="106"/>
      <c r="S3003" s="106"/>
      <c r="T3003" s="106"/>
      <c r="U3003" s="106"/>
      <c r="V3003" s="106"/>
      <c r="W3003" s="106"/>
      <c r="X3003" s="106"/>
      <c r="Y3003" s="106"/>
    </row>
    <row r="3004" spans="4:25" x14ac:dyDescent="0.2">
      <c r="D3004" s="106"/>
      <c r="E3004" s="106"/>
      <c r="F3004" s="106"/>
      <c r="G3004" s="106"/>
      <c r="H3004" s="106"/>
      <c r="I3004" s="106"/>
      <c r="J3004" s="106"/>
      <c r="K3004" s="106"/>
      <c r="L3004" s="106"/>
      <c r="Q3004" s="106"/>
      <c r="R3004" s="106"/>
      <c r="S3004" s="106"/>
      <c r="T3004" s="106"/>
      <c r="U3004" s="106"/>
      <c r="V3004" s="106"/>
      <c r="W3004" s="106"/>
      <c r="X3004" s="106"/>
      <c r="Y3004" s="106"/>
    </row>
    <row r="3005" spans="4:25" x14ac:dyDescent="0.2">
      <c r="D3005" s="106"/>
      <c r="E3005" s="106"/>
      <c r="F3005" s="106"/>
      <c r="G3005" s="106"/>
      <c r="H3005" s="106"/>
      <c r="I3005" s="106"/>
      <c r="J3005" s="106"/>
      <c r="K3005" s="106"/>
      <c r="L3005" s="106"/>
      <c r="Q3005" s="106"/>
      <c r="R3005" s="106"/>
      <c r="S3005" s="106"/>
      <c r="T3005" s="106"/>
      <c r="U3005" s="106"/>
      <c r="V3005" s="106"/>
      <c r="W3005" s="106"/>
      <c r="X3005" s="106"/>
      <c r="Y3005" s="106"/>
    </row>
    <row r="3006" spans="4:25" x14ac:dyDescent="0.2">
      <c r="D3006" s="106"/>
      <c r="E3006" s="106"/>
      <c r="F3006" s="106"/>
      <c r="G3006" s="106"/>
      <c r="H3006" s="106"/>
      <c r="I3006" s="106"/>
      <c r="J3006" s="106"/>
      <c r="K3006" s="106"/>
      <c r="L3006" s="106"/>
      <c r="Q3006" s="106"/>
      <c r="R3006" s="106"/>
      <c r="S3006" s="106"/>
      <c r="T3006" s="106"/>
      <c r="U3006" s="106"/>
      <c r="V3006" s="106"/>
      <c r="W3006" s="106"/>
      <c r="X3006" s="106"/>
      <c r="Y3006" s="106"/>
    </row>
    <row r="3007" spans="4:25" x14ac:dyDescent="0.2">
      <c r="D3007" s="106"/>
      <c r="E3007" s="106"/>
      <c r="F3007" s="106"/>
      <c r="G3007" s="106"/>
      <c r="H3007" s="106"/>
      <c r="I3007" s="106"/>
      <c r="J3007" s="106"/>
      <c r="K3007" s="106"/>
      <c r="L3007" s="106"/>
      <c r="Q3007" s="106"/>
      <c r="R3007" s="106"/>
      <c r="S3007" s="106"/>
      <c r="T3007" s="106"/>
      <c r="U3007" s="106"/>
      <c r="V3007" s="106"/>
      <c r="W3007" s="106"/>
      <c r="X3007" s="106"/>
      <c r="Y3007" s="106"/>
    </row>
    <row r="3008" spans="4:25" x14ac:dyDescent="0.2">
      <c r="D3008" s="106"/>
      <c r="E3008" s="106"/>
      <c r="F3008" s="106"/>
      <c r="G3008" s="106"/>
      <c r="H3008" s="106"/>
      <c r="I3008" s="106"/>
      <c r="J3008" s="106"/>
      <c r="K3008" s="106"/>
      <c r="L3008" s="106"/>
      <c r="Q3008" s="106"/>
      <c r="R3008" s="106"/>
      <c r="S3008" s="106"/>
      <c r="T3008" s="106"/>
      <c r="U3008" s="106"/>
      <c r="V3008" s="106"/>
      <c r="W3008" s="106"/>
      <c r="X3008" s="106"/>
      <c r="Y3008" s="106"/>
    </row>
    <row r="3009" spans="4:25" x14ac:dyDescent="0.2">
      <c r="D3009" s="106"/>
      <c r="E3009" s="106"/>
      <c r="F3009" s="106"/>
      <c r="G3009" s="106"/>
      <c r="H3009" s="106"/>
      <c r="I3009" s="106"/>
      <c r="J3009" s="106"/>
      <c r="K3009" s="106"/>
      <c r="L3009" s="106"/>
      <c r="Q3009" s="106"/>
      <c r="R3009" s="106"/>
      <c r="S3009" s="106"/>
      <c r="T3009" s="106"/>
      <c r="U3009" s="106"/>
      <c r="V3009" s="106"/>
      <c r="W3009" s="106"/>
      <c r="X3009" s="106"/>
      <c r="Y3009" s="106"/>
    </row>
    <row r="3010" spans="4:25" x14ac:dyDescent="0.2">
      <c r="D3010" s="106"/>
      <c r="E3010" s="106"/>
      <c r="F3010" s="106"/>
      <c r="G3010" s="106"/>
      <c r="H3010" s="106"/>
      <c r="I3010" s="106"/>
      <c r="J3010" s="106"/>
      <c r="K3010" s="106"/>
      <c r="L3010" s="106"/>
      <c r="Q3010" s="106"/>
      <c r="R3010" s="106"/>
      <c r="S3010" s="106"/>
      <c r="T3010" s="106"/>
      <c r="U3010" s="106"/>
      <c r="V3010" s="106"/>
      <c r="W3010" s="106"/>
      <c r="X3010" s="106"/>
      <c r="Y3010" s="106"/>
    </row>
    <row r="3011" spans="4:25" x14ac:dyDescent="0.2">
      <c r="D3011" s="106"/>
      <c r="E3011" s="106"/>
      <c r="F3011" s="106"/>
      <c r="G3011" s="106"/>
      <c r="H3011" s="106"/>
      <c r="I3011" s="106"/>
      <c r="J3011" s="106"/>
      <c r="K3011" s="106"/>
      <c r="L3011" s="106"/>
      <c r="Q3011" s="106"/>
      <c r="R3011" s="106"/>
      <c r="S3011" s="106"/>
      <c r="T3011" s="106"/>
      <c r="U3011" s="106"/>
      <c r="V3011" s="106"/>
      <c r="W3011" s="106"/>
      <c r="X3011" s="106"/>
      <c r="Y3011" s="106"/>
    </row>
    <row r="3012" spans="4:25" x14ac:dyDescent="0.2">
      <c r="D3012" s="106"/>
      <c r="E3012" s="106"/>
      <c r="F3012" s="106"/>
      <c r="G3012" s="106"/>
      <c r="H3012" s="106"/>
      <c r="I3012" s="106"/>
      <c r="J3012" s="106"/>
      <c r="K3012" s="106"/>
      <c r="L3012" s="106"/>
      <c r="Q3012" s="106"/>
      <c r="R3012" s="106"/>
      <c r="S3012" s="106"/>
      <c r="T3012" s="106"/>
      <c r="U3012" s="106"/>
      <c r="V3012" s="106"/>
      <c r="W3012" s="106"/>
      <c r="X3012" s="106"/>
      <c r="Y3012" s="106"/>
    </row>
    <row r="3013" spans="4:25" x14ac:dyDescent="0.2">
      <c r="D3013" s="106"/>
      <c r="E3013" s="106"/>
      <c r="F3013" s="106"/>
      <c r="G3013" s="106"/>
      <c r="H3013" s="106"/>
      <c r="I3013" s="106"/>
      <c r="J3013" s="106"/>
      <c r="K3013" s="106"/>
      <c r="L3013" s="106"/>
      <c r="Q3013" s="106"/>
      <c r="R3013" s="106"/>
      <c r="S3013" s="106"/>
      <c r="T3013" s="106"/>
      <c r="U3013" s="106"/>
      <c r="V3013" s="106"/>
      <c r="W3013" s="106"/>
      <c r="X3013" s="106"/>
      <c r="Y3013" s="106"/>
    </row>
    <row r="3014" spans="4:25" x14ac:dyDescent="0.2">
      <c r="D3014" s="106"/>
      <c r="E3014" s="106"/>
      <c r="F3014" s="106"/>
      <c r="G3014" s="106"/>
      <c r="H3014" s="106"/>
      <c r="I3014" s="106"/>
      <c r="J3014" s="106"/>
      <c r="K3014" s="106"/>
      <c r="L3014" s="106"/>
      <c r="Q3014" s="106"/>
      <c r="R3014" s="106"/>
      <c r="S3014" s="106"/>
      <c r="T3014" s="106"/>
      <c r="U3014" s="106"/>
      <c r="V3014" s="106"/>
      <c r="W3014" s="106"/>
      <c r="X3014" s="106"/>
      <c r="Y3014" s="106"/>
    </row>
    <row r="3015" spans="4:25" x14ac:dyDescent="0.2">
      <c r="D3015" s="106"/>
      <c r="E3015" s="106"/>
      <c r="F3015" s="106"/>
      <c r="G3015" s="106"/>
      <c r="H3015" s="106"/>
      <c r="I3015" s="106"/>
      <c r="J3015" s="106"/>
      <c r="K3015" s="106"/>
      <c r="L3015" s="106"/>
      <c r="Q3015" s="106"/>
      <c r="R3015" s="106"/>
      <c r="S3015" s="106"/>
      <c r="T3015" s="106"/>
      <c r="U3015" s="106"/>
      <c r="V3015" s="106"/>
      <c r="W3015" s="106"/>
      <c r="X3015" s="106"/>
      <c r="Y3015" s="106"/>
    </row>
    <row r="3016" spans="4:25" x14ac:dyDescent="0.2">
      <c r="D3016" s="106"/>
      <c r="E3016" s="106"/>
      <c r="F3016" s="106"/>
      <c r="G3016" s="106"/>
      <c r="H3016" s="106"/>
      <c r="I3016" s="106"/>
      <c r="J3016" s="106"/>
      <c r="K3016" s="106"/>
      <c r="L3016" s="106"/>
      <c r="Q3016" s="106"/>
      <c r="R3016" s="106"/>
      <c r="S3016" s="106"/>
      <c r="T3016" s="106"/>
      <c r="U3016" s="106"/>
      <c r="V3016" s="106"/>
      <c r="W3016" s="106"/>
      <c r="X3016" s="106"/>
      <c r="Y3016" s="106"/>
    </row>
    <row r="3017" spans="4:25" x14ac:dyDescent="0.2">
      <c r="D3017" s="106"/>
      <c r="E3017" s="106"/>
      <c r="F3017" s="106"/>
      <c r="G3017" s="106"/>
      <c r="H3017" s="106"/>
      <c r="I3017" s="106"/>
      <c r="J3017" s="106"/>
      <c r="K3017" s="106"/>
      <c r="L3017" s="106"/>
      <c r="Q3017" s="106"/>
      <c r="R3017" s="106"/>
      <c r="S3017" s="106"/>
      <c r="T3017" s="106"/>
      <c r="U3017" s="106"/>
      <c r="V3017" s="106"/>
      <c r="W3017" s="106"/>
      <c r="X3017" s="106"/>
      <c r="Y3017" s="106"/>
    </row>
    <row r="3018" spans="4:25" x14ac:dyDescent="0.2">
      <c r="D3018" s="106"/>
      <c r="E3018" s="106"/>
      <c r="F3018" s="106"/>
      <c r="G3018" s="106"/>
      <c r="H3018" s="106"/>
      <c r="I3018" s="106"/>
      <c r="J3018" s="106"/>
      <c r="K3018" s="106"/>
      <c r="L3018" s="106"/>
      <c r="Q3018" s="106"/>
      <c r="R3018" s="106"/>
      <c r="S3018" s="106"/>
      <c r="T3018" s="106"/>
      <c r="U3018" s="106"/>
      <c r="V3018" s="106"/>
      <c r="W3018" s="106"/>
      <c r="X3018" s="106"/>
      <c r="Y3018" s="106"/>
    </row>
    <row r="3019" spans="4:25" x14ac:dyDescent="0.2">
      <c r="D3019" s="106"/>
      <c r="E3019" s="106"/>
      <c r="F3019" s="106"/>
      <c r="G3019" s="106"/>
      <c r="H3019" s="106"/>
      <c r="I3019" s="106"/>
      <c r="J3019" s="106"/>
      <c r="K3019" s="106"/>
      <c r="L3019" s="106"/>
      <c r="Q3019" s="106"/>
      <c r="R3019" s="106"/>
      <c r="S3019" s="106"/>
      <c r="T3019" s="106"/>
      <c r="U3019" s="106"/>
      <c r="V3019" s="106"/>
      <c r="W3019" s="106"/>
      <c r="X3019" s="106"/>
      <c r="Y3019" s="106"/>
    </row>
    <row r="3020" spans="4:25" x14ac:dyDescent="0.2">
      <c r="D3020" s="106"/>
      <c r="E3020" s="106"/>
      <c r="F3020" s="106"/>
      <c r="G3020" s="106"/>
      <c r="H3020" s="106"/>
      <c r="I3020" s="106"/>
      <c r="J3020" s="106"/>
      <c r="K3020" s="106"/>
      <c r="L3020" s="106"/>
      <c r="Q3020" s="106"/>
      <c r="R3020" s="106"/>
      <c r="S3020" s="106"/>
      <c r="T3020" s="106"/>
      <c r="U3020" s="106"/>
      <c r="V3020" s="106"/>
      <c r="W3020" s="106"/>
      <c r="X3020" s="106"/>
      <c r="Y3020" s="106"/>
    </row>
    <row r="3021" spans="4:25" x14ac:dyDescent="0.2">
      <c r="D3021" s="106"/>
      <c r="E3021" s="106"/>
      <c r="F3021" s="106"/>
      <c r="G3021" s="106"/>
      <c r="H3021" s="106"/>
      <c r="I3021" s="106"/>
      <c r="J3021" s="106"/>
      <c r="K3021" s="106"/>
      <c r="L3021" s="106"/>
      <c r="Q3021" s="106"/>
      <c r="R3021" s="106"/>
      <c r="S3021" s="106"/>
      <c r="T3021" s="106"/>
      <c r="U3021" s="106"/>
      <c r="V3021" s="106"/>
      <c r="W3021" s="106"/>
      <c r="X3021" s="106"/>
      <c r="Y3021" s="106"/>
    </row>
    <row r="3022" spans="4:25" x14ac:dyDescent="0.2">
      <c r="D3022" s="106"/>
      <c r="E3022" s="106"/>
      <c r="F3022" s="106"/>
      <c r="G3022" s="106"/>
      <c r="H3022" s="106"/>
      <c r="I3022" s="106"/>
      <c r="J3022" s="106"/>
      <c r="K3022" s="106"/>
      <c r="L3022" s="106"/>
      <c r="Q3022" s="106"/>
      <c r="R3022" s="106"/>
      <c r="S3022" s="106"/>
      <c r="T3022" s="106"/>
      <c r="U3022" s="106"/>
      <c r="V3022" s="106"/>
      <c r="W3022" s="106"/>
      <c r="X3022" s="106"/>
      <c r="Y3022" s="106"/>
    </row>
    <row r="3023" spans="4:25" x14ac:dyDescent="0.2">
      <c r="D3023" s="106"/>
      <c r="E3023" s="106"/>
      <c r="F3023" s="106"/>
      <c r="G3023" s="106"/>
      <c r="H3023" s="106"/>
      <c r="I3023" s="106"/>
      <c r="J3023" s="106"/>
      <c r="K3023" s="106"/>
      <c r="L3023" s="106"/>
      <c r="Q3023" s="106"/>
      <c r="R3023" s="106"/>
      <c r="S3023" s="106"/>
      <c r="T3023" s="106"/>
      <c r="U3023" s="106"/>
      <c r="V3023" s="106"/>
      <c r="W3023" s="106"/>
      <c r="X3023" s="106"/>
      <c r="Y3023" s="106"/>
    </row>
    <row r="3024" spans="4:25" x14ac:dyDescent="0.2">
      <c r="D3024" s="106"/>
      <c r="E3024" s="106"/>
      <c r="F3024" s="106"/>
      <c r="G3024" s="106"/>
      <c r="H3024" s="106"/>
      <c r="I3024" s="106"/>
      <c r="J3024" s="106"/>
      <c r="K3024" s="106"/>
      <c r="L3024" s="106"/>
      <c r="Q3024" s="106"/>
      <c r="R3024" s="106"/>
      <c r="S3024" s="106"/>
      <c r="T3024" s="106"/>
      <c r="U3024" s="106"/>
      <c r="V3024" s="106"/>
      <c r="W3024" s="106"/>
      <c r="X3024" s="106"/>
      <c r="Y3024" s="106"/>
    </row>
    <row r="3025" spans="4:25" x14ac:dyDescent="0.2">
      <c r="D3025" s="106"/>
      <c r="E3025" s="106"/>
      <c r="F3025" s="106"/>
      <c r="G3025" s="106"/>
      <c r="H3025" s="106"/>
      <c r="I3025" s="106"/>
      <c r="J3025" s="106"/>
      <c r="K3025" s="106"/>
      <c r="L3025" s="106"/>
      <c r="Q3025" s="106"/>
      <c r="R3025" s="106"/>
      <c r="S3025" s="106"/>
      <c r="T3025" s="106"/>
      <c r="U3025" s="106"/>
      <c r="V3025" s="106"/>
      <c r="W3025" s="106"/>
      <c r="X3025" s="106"/>
      <c r="Y3025" s="106"/>
    </row>
    <row r="3026" spans="4:25" x14ac:dyDescent="0.2">
      <c r="D3026" s="106"/>
      <c r="E3026" s="106"/>
      <c r="F3026" s="106"/>
      <c r="G3026" s="106"/>
      <c r="H3026" s="106"/>
      <c r="I3026" s="106"/>
      <c r="J3026" s="106"/>
      <c r="K3026" s="106"/>
      <c r="L3026" s="106"/>
      <c r="Q3026" s="106"/>
      <c r="R3026" s="106"/>
      <c r="S3026" s="106"/>
      <c r="T3026" s="106"/>
      <c r="U3026" s="106"/>
      <c r="V3026" s="106"/>
      <c r="W3026" s="106"/>
      <c r="X3026" s="106"/>
      <c r="Y3026" s="106"/>
    </row>
    <row r="3027" spans="4:25" x14ac:dyDescent="0.2">
      <c r="D3027" s="106"/>
      <c r="E3027" s="106"/>
      <c r="F3027" s="106"/>
      <c r="G3027" s="106"/>
      <c r="H3027" s="106"/>
      <c r="I3027" s="106"/>
      <c r="J3027" s="106"/>
      <c r="K3027" s="106"/>
      <c r="L3027" s="106"/>
      <c r="Q3027" s="106"/>
      <c r="R3027" s="106"/>
      <c r="S3027" s="106"/>
      <c r="T3027" s="106"/>
      <c r="U3027" s="106"/>
      <c r="V3027" s="106"/>
      <c r="W3027" s="106"/>
      <c r="X3027" s="106"/>
      <c r="Y3027" s="106"/>
    </row>
    <row r="3028" spans="4:25" x14ac:dyDescent="0.2">
      <c r="D3028" s="106"/>
      <c r="E3028" s="106"/>
      <c r="F3028" s="106"/>
      <c r="G3028" s="106"/>
      <c r="H3028" s="106"/>
      <c r="I3028" s="106"/>
      <c r="J3028" s="106"/>
      <c r="K3028" s="106"/>
      <c r="L3028" s="106"/>
      <c r="Q3028" s="106"/>
      <c r="R3028" s="106"/>
      <c r="S3028" s="106"/>
      <c r="T3028" s="106"/>
      <c r="U3028" s="106"/>
      <c r="V3028" s="106"/>
      <c r="W3028" s="106"/>
      <c r="X3028" s="106"/>
      <c r="Y3028" s="106"/>
    </row>
    <row r="3029" spans="4:25" x14ac:dyDescent="0.2">
      <c r="D3029" s="106"/>
      <c r="E3029" s="106"/>
      <c r="F3029" s="106"/>
      <c r="G3029" s="106"/>
      <c r="H3029" s="106"/>
      <c r="I3029" s="106"/>
      <c r="J3029" s="106"/>
      <c r="K3029" s="106"/>
      <c r="L3029" s="106"/>
      <c r="Q3029" s="106"/>
      <c r="R3029" s="106"/>
      <c r="S3029" s="106"/>
      <c r="T3029" s="106"/>
      <c r="U3029" s="106"/>
      <c r="V3029" s="106"/>
      <c r="W3029" s="106"/>
      <c r="X3029" s="106"/>
      <c r="Y3029" s="106"/>
    </row>
    <row r="3030" spans="4:25" x14ac:dyDescent="0.2">
      <c r="D3030" s="106"/>
      <c r="E3030" s="106"/>
      <c r="F3030" s="106"/>
      <c r="G3030" s="106"/>
      <c r="H3030" s="106"/>
      <c r="I3030" s="106"/>
      <c r="J3030" s="106"/>
      <c r="K3030" s="106"/>
      <c r="L3030" s="106"/>
      <c r="Q3030" s="106"/>
      <c r="R3030" s="106"/>
      <c r="S3030" s="106"/>
      <c r="T3030" s="106"/>
      <c r="U3030" s="106"/>
      <c r="V3030" s="106"/>
      <c r="W3030" s="106"/>
      <c r="X3030" s="106"/>
      <c r="Y3030" s="106"/>
    </row>
    <row r="3031" spans="4:25" x14ac:dyDescent="0.2">
      <c r="D3031" s="106"/>
      <c r="E3031" s="106"/>
      <c r="F3031" s="106"/>
      <c r="G3031" s="106"/>
      <c r="H3031" s="106"/>
      <c r="I3031" s="106"/>
      <c r="J3031" s="106"/>
      <c r="K3031" s="106"/>
      <c r="L3031" s="106"/>
      <c r="Q3031" s="106"/>
      <c r="R3031" s="106"/>
      <c r="S3031" s="106"/>
      <c r="T3031" s="106"/>
      <c r="U3031" s="106"/>
      <c r="V3031" s="106"/>
      <c r="W3031" s="106"/>
      <c r="X3031" s="106"/>
      <c r="Y3031" s="106"/>
    </row>
    <row r="3032" spans="4:25" x14ac:dyDescent="0.2">
      <c r="D3032" s="106"/>
      <c r="E3032" s="106"/>
      <c r="F3032" s="106"/>
      <c r="G3032" s="106"/>
      <c r="H3032" s="106"/>
      <c r="I3032" s="106"/>
      <c r="J3032" s="106"/>
      <c r="K3032" s="106"/>
      <c r="L3032" s="106"/>
      <c r="Q3032" s="106"/>
      <c r="R3032" s="106"/>
      <c r="S3032" s="106"/>
      <c r="T3032" s="106"/>
      <c r="U3032" s="106"/>
      <c r="V3032" s="106"/>
      <c r="W3032" s="106"/>
      <c r="X3032" s="106"/>
      <c r="Y3032" s="106"/>
    </row>
    <row r="3033" spans="4:25" x14ac:dyDescent="0.2">
      <c r="D3033" s="106"/>
      <c r="E3033" s="106"/>
      <c r="F3033" s="106"/>
      <c r="G3033" s="106"/>
      <c r="H3033" s="106"/>
      <c r="I3033" s="106"/>
      <c r="J3033" s="106"/>
      <c r="K3033" s="106"/>
      <c r="L3033" s="106"/>
      <c r="Q3033" s="106"/>
      <c r="R3033" s="106"/>
      <c r="S3033" s="106"/>
      <c r="T3033" s="106"/>
      <c r="U3033" s="106"/>
      <c r="V3033" s="106"/>
      <c r="W3033" s="106"/>
      <c r="X3033" s="106"/>
      <c r="Y3033" s="106"/>
    </row>
    <row r="3034" spans="4:25" x14ac:dyDescent="0.2">
      <c r="D3034" s="106"/>
      <c r="E3034" s="106"/>
      <c r="F3034" s="106"/>
      <c r="G3034" s="106"/>
      <c r="H3034" s="106"/>
      <c r="I3034" s="106"/>
      <c r="J3034" s="106"/>
      <c r="K3034" s="106"/>
      <c r="L3034" s="106"/>
      <c r="Q3034" s="106"/>
      <c r="R3034" s="106"/>
      <c r="S3034" s="106"/>
      <c r="T3034" s="106"/>
      <c r="U3034" s="106"/>
      <c r="V3034" s="106"/>
      <c r="W3034" s="106"/>
      <c r="X3034" s="106"/>
      <c r="Y3034" s="106"/>
    </row>
    <row r="3035" spans="4:25" x14ac:dyDescent="0.2">
      <c r="D3035" s="106"/>
      <c r="E3035" s="106"/>
      <c r="F3035" s="106"/>
      <c r="G3035" s="106"/>
      <c r="H3035" s="106"/>
      <c r="I3035" s="106"/>
      <c r="J3035" s="106"/>
      <c r="K3035" s="106"/>
      <c r="L3035" s="106"/>
      <c r="Q3035" s="106"/>
      <c r="R3035" s="106"/>
      <c r="S3035" s="106"/>
      <c r="T3035" s="106"/>
      <c r="U3035" s="106"/>
      <c r="V3035" s="106"/>
      <c r="W3035" s="106"/>
      <c r="X3035" s="106"/>
      <c r="Y3035" s="106"/>
    </row>
    <row r="3036" spans="4:25" x14ac:dyDescent="0.2">
      <c r="D3036" s="106"/>
      <c r="E3036" s="106"/>
      <c r="F3036" s="106"/>
      <c r="G3036" s="106"/>
      <c r="H3036" s="106"/>
      <c r="I3036" s="106"/>
      <c r="J3036" s="106"/>
      <c r="K3036" s="106"/>
      <c r="L3036" s="106"/>
      <c r="Q3036" s="106"/>
      <c r="R3036" s="106"/>
      <c r="S3036" s="106"/>
      <c r="T3036" s="106"/>
      <c r="U3036" s="106"/>
      <c r="V3036" s="106"/>
      <c r="W3036" s="106"/>
      <c r="X3036" s="106"/>
      <c r="Y3036" s="106"/>
    </row>
    <row r="3037" spans="4:25" x14ac:dyDescent="0.2">
      <c r="D3037" s="106"/>
      <c r="E3037" s="106"/>
      <c r="F3037" s="106"/>
      <c r="G3037" s="106"/>
      <c r="H3037" s="106"/>
      <c r="I3037" s="106"/>
      <c r="J3037" s="106"/>
      <c r="K3037" s="106"/>
      <c r="L3037" s="106"/>
      <c r="Q3037" s="106"/>
      <c r="R3037" s="106"/>
      <c r="S3037" s="106"/>
      <c r="T3037" s="106"/>
      <c r="U3037" s="106"/>
      <c r="V3037" s="106"/>
      <c r="W3037" s="106"/>
      <c r="X3037" s="106"/>
      <c r="Y3037" s="106"/>
    </row>
    <row r="3038" spans="4:25" x14ac:dyDescent="0.2">
      <c r="D3038" s="106"/>
      <c r="E3038" s="106"/>
      <c r="F3038" s="106"/>
      <c r="G3038" s="106"/>
      <c r="H3038" s="106"/>
      <c r="I3038" s="106"/>
      <c r="J3038" s="106"/>
      <c r="K3038" s="106"/>
      <c r="L3038" s="106"/>
      <c r="Q3038" s="106"/>
      <c r="R3038" s="106"/>
      <c r="S3038" s="106"/>
      <c r="T3038" s="106"/>
      <c r="U3038" s="106"/>
      <c r="V3038" s="106"/>
      <c r="W3038" s="106"/>
      <c r="X3038" s="106"/>
      <c r="Y3038" s="106"/>
    </row>
    <row r="3039" spans="4:25" x14ac:dyDescent="0.2">
      <c r="D3039" s="106"/>
      <c r="E3039" s="106"/>
      <c r="F3039" s="106"/>
      <c r="G3039" s="106"/>
      <c r="H3039" s="106"/>
      <c r="I3039" s="106"/>
      <c r="J3039" s="106"/>
      <c r="K3039" s="106"/>
      <c r="L3039" s="106"/>
      <c r="Q3039" s="106"/>
      <c r="R3039" s="106"/>
      <c r="S3039" s="106"/>
      <c r="T3039" s="106"/>
      <c r="U3039" s="106"/>
      <c r="V3039" s="106"/>
      <c r="W3039" s="106"/>
      <c r="X3039" s="106"/>
      <c r="Y3039" s="106"/>
    </row>
    <row r="3040" spans="4:25" x14ac:dyDescent="0.2">
      <c r="D3040" s="106"/>
      <c r="E3040" s="106"/>
      <c r="F3040" s="106"/>
      <c r="G3040" s="106"/>
      <c r="H3040" s="106"/>
      <c r="I3040" s="106"/>
      <c r="J3040" s="106"/>
      <c r="K3040" s="106"/>
      <c r="L3040" s="106"/>
      <c r="Q3040" s="106"/>
      <c r="R3040" s="106"/>
      <c r="S3040" s="106"/>
      <c r="T3040" s="106"/>
      <c r="U3040" s="106"/>
      <c r="V3040" s="106"/>
      <c r="W3040" s="106"/>
      <c r="X3040" s="106"/>
      <c r="Y3040" s="106"/>
    </row>
    <row r="3041" spans="4:25" x14ac:dyDescent="0.2">
      <c r="D3041" s="106"/>
      <c r="E3041" s="106"/>
      <c r="F3041" s="106"/>
      <c r="G3041" s="106"/>
      <c r="H3041" s="106"/>
      <c r="I3041" s="106"/>
      <c r="J3041" s="106"/>
      <c r="K3041" s="106"/>
      <c r="L3041" s="106"/>
      <c r="Q3041" s="106"/>
      <c r="R3041" s="106"/>
      <c r="S3041" s="106"/>
      <c r="T3041" s="106"/>
      <c r="U3041" s="106"/>
      <c r="V3041" s="106"/>
      <c r="W3041" s="106"/>
      <c r="X3041" s="106"/>
      <c r="Y3041" s="106"/>
    </row>
    <row r="3042" spans="4:25" x14ac:dyDescent="0.2">
      <c r="D3042" s="106"/>
      <c r="E3042" s="106"/>
      <c r="F3042" s="106"/>
      <c r="G3042" s="106"/>
      <c r="H3042" s="106"/>
      <c r="I3042" s="106"/>
      <c r="J3042" s="106"/>
      <c r="K3042" s="106"/>
      <c r="L3042" s="106"/>
      <c r="Q3042" s="106"/>
      <c r="R3042" s="106"/>
      <c r="S3042" s="106"/>
      <c r="T3042" s="106"/>
      <c r="U3042" s="106"/>
      <c r="V3042" s="106"/>
      <c r="W3042" s="106"/>
      <c r="X3042" s="106"/>
      <c r="Y3042" s="106"/>
    </row>
    <row r="3043" spans="4:25" x14ac:dyDescent="0.2">
      <c r="D3043" s="106"/>
      <c r="E3043" s="106"/>
      <c r="F3043" s="106"/>
      <c r="G3043" s="106"/>
      <c r="H3043" s="106"/>
      <c r="I3043" s="106"/>
      <c r="J3043" s="106"/>
      <c r="K3043" s="106"/>
      <c r="L3043" s="106"/>
      <c r="Q3043" s="106"/>
      <c r="R3043" s="106"/>
      <c r="S3043" s="106"/>
      <c r="T3043" s="106"/>
      <c r="U3043" s="106"/>
      <c r="V3043" s="106"/>
      <c r="W3043" s="106"/>
      <c r="X3043" s="106"/>
      <c r="Y3043" s="106"/>
    </row>
    <row r="3044" spans="4:25" x14ac:dyDescent="0.2">
      <c r="D3044" s="106"/>
      <c r="E3044" s="106"/>
      <c r="F3044" s="106"/>
      <c r="G3044" s="106"/>
      <c r="H3044" s="106"/>
      <c r="I3044" s="106"/>
      <c r="J3044" s="106"/>
      <c r="K3044" s="106"/>
      <c r="L3044" s="106"/>
      <c r="Q3044" s="106"/>
      <c r="R3044" s="106"/>
      <c r="S3044" s="106"/>
      <c r="T3044" s="106"/>
      <c r="U3044" s="106"/>
      <c r="V3044" s="106"/>
      <c r="W3044" s="106"/>
      <c r="X3044" s="106"/>
      <c r="Y3044" s="106"/>
    </row>
    <row r="3045" spans="4:25" x14ac:dyDescent="0.2">
      <c r="D3045" s="106"/>
      <c r="E3045" s="106"/>
      <c r="F3045" s="106"/>
      <c r="G3045" s="106"/>
      <c r="H3045" s="106"/>
      <c r="I3045" s="106"/>
      <c r="J3045" s="106"/>
      <c r="K3045" s="106"/>
      <c r="L3045" s="106"/>
      <c r="Q3045" s="106"/>
      <c r="R3045" s="106"/>
      <c r="S3045" s="106"/>
      <c r="T3045" s="106"/>
      <c r="U3045" s="106"/>
      <c r="V3045" s="106"/>
      <c r="W3045" s="106"/>
      <c r="X3045" s="106"/>
      <c r="Y3045" s="106"/>
    </row>
    <row r="3046" spans="4:25" x14ac:dyDescent="0.2">
      <c r="D3046" s="106"/>
      <c r="E3046" s="106"/>
      <c r="F3046" s="106"/>
      <c r="G3046" s="106"/>
      <c r="H3046" s="106"/>
      <c r="I3046" s="106"/>
      <c r="J3046" s="106"/>
      <c r="K3046" s="106"/>
      <c r="L3046" s="106"/>
      <c r="Q3046" s="106"/>
      <c r="R3046" s="106"/>
      <c r="S3046" s="106"/>
      <c r="T3046" s="106"/>
      <c r="U3046" s="106"/>
      <c r="V3046" s="106"/>
      <c r="W3046" s="106"/>
      <c r="X3046" s="106"/>
      <c r="Y3046" s="106"/>
    </row>
    <row r="3047" spans="4:25" x14ac:dyDescent="0.2">
      <c r="D3047" s="106"/>
      <c r="E3047" s="106"/>
      <c r="F3047" s="106"/>
      <c r="G3047" s="106"/>
      <c r="H3047" s="106"/>
      <c r="I3047" s="106"/>
      <c r="J3047" s="106"/>
      <c r="K3047" s="106"/>
      <c r="L3047" s="106"/>
      <c r="Q3047" s="106"/>
      <c r="R3047" s="106"/>
      <c r="S3047" s="106"/>
      <c r="T3047" s="106"/>
      <c r="U3047" s="106"/>
      <c r="V3047" s="106"/>
      <c r="W3047" s="106"/>
      <c r="X3047" s="106"/>
      <c r="Y3047" s="106"/>
    </row>
    <row r="3048" spans="4:25" x14ac:dyDescent="0.2">
      <c r="D3048" s="106"/>
      <c r="E3048" s="106"/>
      <c r="F3048" s="106"/>
      <c r="G3048" s="106"/>
      <c r="H3048" s="106"/>
      <c r="I3048" s="106"/>
      <c r="J3048" s="106"/>
      <c r="K3048" s="106"/>
      <c r="L3048" s="106"/>
      <c r="Q3048" s="106"/>
      <c r="R3048" s="106"/>
      <c r="S3048" s="106"/>
      <c r="T3048" s="106"/>
      <c r="U3048" s="106"/>
      <c r="V3048" s="106"/>
      <c r="W3048" s="106"/>
      <c r="X3048" s="106"/>
      <c r="Y3048" s="106"/>
    </row>
    <row r="3049" spans="4:25" x14ac:dyDescent="0.2">
      <c r="D3049" s="106"/>
      <c r="E3049" s="106"/>
      <c r="F3049" s="106"/>
      <c r="G3049" s="106"/>
      <c r="H3049" s="106"/>
      <c r="I3049" s="106"/>
      <c r="J3049" s="106"/>
      <c r="K3049" s="106"/>
      <c r="L3049" s="106"/>
      <c r="Q3049" s="106"/>
      <c r="R3049" s="106"/>
      <c r="S3049" s="106"/>
      <c r="T3049" s="106"/>
      <c r="U3049" s="106"/>
      <c r="V3049" s="106"/>
      <c r="W3049" s="106"/>
      <c r="X3049" s="106"/>
      <c r="Y3049" s="106"/>
    </row>
    <row r="3050" spans="4:25" x14ac:dyDescent="0.2">
      <c r="D3050" s="106"/>
      <c r="E3050" s="106"/>
      <c r="F3050" s="106"/>
      <c r="G3050" s="106"/>
      <c r="H3050" s="106"/>
      <c r="I3050" s="106"/>
      <c r="J3050" s="106"/>
      <c r="K3050" s="106"/>
      <c r="L3050" s="106"/>
      <c r="Q3050" s="106"/>
      <c r="R3050" s="106"/>
      <c r="S3050" s="106"/>
      <c r="T3050" s="106"/>
      <c r="U3050" s="106"/>
      <c r="V3050" s="106"/>
      <c r="W3050" s="106"/>
      <c r="X3050" s="106"/>
      <c r="Y3050" s="106"/>
    </row>
    <row r="3051" spans="4:25" x14ac:dyDescent="0.2">
      <c r="D3051" s="106"/>
      <c r="E3051" s="106"/>
      <c r="F3051" s="106"/>
      <c r="G3051" s="106"/>
      <c r="H3051" s="106"/>
      <c r="I3051" s="106"/>
      <c r="J3051" s="106"/>
      <c r="K3051" s="106"/>
      <c r="L3051" s="106"/>
      <c r="Q3051" s="106"/>
      <c r="R3051" s="106"/>
      <c r="S3051" s="106"/>
      <c r="T3051" s="106"/>
      <c r="U3051" s="106"/>
      <c r="V3051" s="106"/>
      <c r="W3051" s="106"/>
      <c r="X3051" s="106"/>
      <c r="Y3051" s="106"/>
    </row>
    <row r="3052" spans="4:25" x14ac:dyDescent="0.2">
      <c r="D3052" s="106"/>
      <c r="E3052" s="106"/>
      <c r="F3052" s="106"/>
      <c r="G3052" s="106"/>
      <c r="H3052" s="106"/>
      <c r="I3052" s="106"/>
      <c r="J3052" s="106"/>
      <c r="K3052" s="106"/>
      <c r="L3052" s="106"/>
      <c r="Q3052" s="106"/>
      <c r="R3052" s="106"/>
      <c r="S3052" s="106"/>
      <c r="T3052" s="106"/>
      <c r="U3052" s="106"/>
      <c r="V3052" s="106"/>
      <c r="W3052" s="106"/>
      <c r="X3052" s="106"/>
      <c r="Y3052" s="106"/>
    </row>
    <row r="3053" spans="4:25" x14ac:dyDescent="0.2">
      <c r="D3053" s="106"/>
      <c r="E3053" s="106"/>
      <c r="F3053" s="106"/>
      <c r="G3053" s="106"/>
      <c r="H3053" s="106"/>
      <c r="I3053" s="106"/>
      <c r="J3053" s="106"/>
      <c r="K3053" s="106"/>
      <c r="L3053" s="106"/>
      <c r="Q3053" s="106"/>
      <c r="R3053" s="106"/>
      <c r="S3053" s="106"/>
      <c r="T3053" s="106"/>
      <c r="U3053" s="106"/>
      <c r="V3053" s="106"/>
      <c r="W3053" s="106"/>
      <c r="X3053" s="106"/>
      <c r="Y3053" s="106"/>
    </row>
    <row r="3054" spans="4:25" x14ac:dyDescent="0.2">
      <c r="D3054" s="106"/>
      <c r="E3054" s="106"/>
      <c r="F3054" s="106"/>
      <c r="G3054" s="106"/>
      <c r="H3054" s="106"/>
      <c r="I3054" s="106"/>
      <c r="J3054" s="106"/>
      <c r="K3054" s="106"/>
      <c r="L3054" s="106"/>
      <c r="Q3054" s="106"/>
      <c r="R3054" s="106"/>
      <c r="S3054" s="106"/>
      <c r="T3054" s="106"/>
      <c r="U3054" s="106"/>
      <c r="V3054" s="106"/>
      <c r="W3054" s="106"/>
      <c r="X3054" s="106"/>
      <c r="Y3054" s="106"/>
    </row>
    <row r="3055" spans="4:25" x14ac:dyDescent="0.2">
      <c r="D3055" s="106"/>
      <c r="E3055" s="106"/>
      <c r="F3055" s="106"/>
      <c r="G3055" s="106"/>
      <c r="H3055" s="106"/>
      <c r="I3055" s="106"/>
      <c r="J3055" s="106"/>
      <c r="K3055" s="106"/>
      <c r="L3055" s="106"/>
      <c r="Q3055" s="106"/>
      <c r="R3055" s="106"/>
      <c r="S3055" s="106"/>
      <c r="T3055" s="106"/>
      <c r="U3055" s="106"/>
      <c r="V3055" s="106"/>
      <c r="W3055" s="106"/>
      <c r="X3055" s="106"/>
      <c r="Y3055" s="106"/>
    </row>
    <row r="3056" spans="4:25" x14ac:dyDescent="0.2">
      <c r="D3056" s="106"/>
      <c r="E3056" s="106"/>
      <c r="F3056" s="106"/>
      <c r="G3056" s="106"/>
      <c r="H3056" s="106"/>
      <c r="I3056" s="106"/>
      <c r="J3056" s="106"/>
      <c r="K3056" s="106"/>
      <c r="L3056" s="106"/>
      <c r="Q3056" s="106"/>
      <c r="R3056" s="106"/>
      <c r="S3056" s="106"/>
      <c r="T3056" s="106"/>
      <c r="U3056" s="106"/>
      <c r="V3056" s="106"/>
      <c r="W3056" s="106"/>
      <c r="X3056" s="106"/>
      <c r="Y3056" s="106"/>
    </row>
    <row r="3057" spans="4:25" x14ac:dyDescent="0.2">
      <c r="D3057" s="106"/>
      <c r="E3057" s="106"/>
      <c r="F3057" s="106"/>
      <c r="G3057" s="106"/>
      <c r="H3057" s="106"/>
      <c r="I3057" s="106"/>
      <c r="J3057" s="106"/>
      <c r="K3057" s="106"/>
      <c r="L3057" s="106"/>
      <c r="Q3057" s="106"/>
      <c r="R3057" s="106"/>
      <c r="S3057" s="106"/>
      <c r="T3057" s="106"/>
      <c r="U3057" s="106"/>
      <c r="V3057" s="106"/>
      <c r="W3057" s="106"/>
      <c r="X3057" s="106"/>
      <c r="Y3057" s="106"/>
    </row>
    <row r="3058" spans="4:25" x14ac:dyDescent="0.2">
      <c r="D3058" s="106"/>
      <c r="E3058" s="106"/>
      <c r="F3058" s="106"/>
      <c r="G3058" s="106"/>
      <c r="H3058" s="106"/>
      <c r="I3058" s="106"/>
      <c r="J3058" s="106"/>
      <c r="K3058" s="106"/>
      <c r="L3058" s="106"/>
      <c r="Q3058" s="106"/>
      <c r="R3058" s="106"/>
      <c r="S3058" s="106"/>
      <c r="T3058" s="106"/>
      <c r="U3058" s="106"/>
      <c r="V3058" s="106"/>
      <c r="W3058" s="106"/>
      <c r="X3058" s="106"/>
      <c r="Y3058" s="106"/>
    </row>
    <row r="3059" spans="4:25" x14ac:dyDescent="0.2">
      <c r="D3059" s="106"/>
      <c r="E3059" s="106"/>
      <c r="F3059" s="106"/>
      <c r="G3059" s="106"/>
      <c r="H3059" s="106"/>
      <c r="I3059" s="106"/>
      <c r="J3059" s="106"/>
      <c r="K3059" s="106"/>
      <c r="L3059" s="106"/>
      <c r="Q3059" s="106"/>
      <c r="R3059" s="106"/>
      <c r="S3059" s="106"/>
      <c r="T3059" s="106"/>
      <c r="U3059" s="106"/>
      <c r="V3059" s="106"/>
      <c r="W3059" s="106"/>
      <c r="X3059" s="106"/>
      <c r="Y3059" s="106"/>
    </row>
    <row r="3060" spans="4:25" x14ac:dyDescent="0.2">
      <c r="D3060" s="106"/>
      <c r="E3060" s="106"/>
      <c r="F3060" s="106"/>
      <c r="G3060" s="106"/>
      <c r="H3060" s="106"/>
      <c r="I3060" s="106"/>
      <c r="J3060" s="106"/>
      <c r="K3060" s="106"/>
      <c r="L3060" s="106"/>
      <c r="Q3060" s="106"/>
      <c r="R3060" s="106"/>
      <c r="S3060" s="106"/>
      <c r="T3060" s="106"/>
      <c r="U3060" s="106"/>
      <c r="V3060" s="106"/>
      <c r="W3060" s="106"/>
      <c r="X3060" s="106"/>
      <c r="Y3060" s="106"/>
    </row>
    <row r="3061" spans="4:25" x14ac:dyDescent="0.2">
      <c r="D3061" s="106"/>
      <c r="E3061" s="106"/>
      <c r="F3061" s="106"/>
      <c r="G3061" s="106"/>
      <c r="H3061" s="106"/>
      <c r="I3061" s="106"/>
      <c r="J3061" s="106"/>
      <c r="K3061" s="106"/>
      <c r="L3061" s="106"/>
      <c r="Q3061" s="106"/>
      <c r="R3061" s="106"/>
      <c r="S3061" s="106"/>
      <c r="T3061" s="106"/>
      <c r="U3061" s="106"/>
      <c r="V3061" s="106"/>
      <c r="W3061" s="106"/>
      <c r="X3061" s="106"/>
      <c r="Y3061" s="106"/>
    </row>
  </sheetData>
  <mergeCells count="4">
    <mergeCell ref="C48:AK48"/>
    <mergeCell ref="C55:AK55"/>
    <mergeCell ref="C62:AK62"/>
    <mergeCell ref="C69:AK69"/>
  </mergeCells>
  <pageMargins left="0.7" right="0.7" top="0.75" bottom="0.75" header="0.3" footer="0.3"/>
  <pageSetup paperSize="9"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29B692-D3BA-4A89-AA7A-724D85627782}">
  <sheetPr codeName="Sheet69">
    <tabColor theme="5"/>
  </sheetPr>
  <dimension ref="A1"/>
  <sheetViews>
    <sheetView topLeftCell="XFD1" workbookViewId="0">
      <selection activeCell="I22" sqref="I22"/>
    </sheetView>
  </sheetViews>
  <sheetFormatPr defaultColWidth="0" defaultRowHeight="15" x14ac:dyDescent="0.25"/>
  <cols>
    <col min="1" max="16384" width="9" style="136" hidden="1"/>
  </cols>
  <sheetData/>
  <pageMargins left="0.7" right="0.7" top="0.75" bottom="0.75" header="0.3" footer="0.3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5938E0-3D51-4486-A61C-BA95DF130E4C}">
  <sheetPr codeName="Sheet70">
    <tabColor theme="5"/>
  </sheetPr>
  <dimension ref="A1:XFC28"/>
  <sheetViews>
    <sheetView showGridLines="0" zoomScale="80" zoomScaleNormal="80" workbookViewId="0">
      <selection activeCell="M27" sqref="M27"/>
    </sheetView>
  </sheetViews>
  <sheetFormatPr defaultColWidth="0" defaultRowHeight="15" customHeight="1" zeroHeight="1" x14ac:dyDescent="0.25"/>
  <cols>
    <col min="1" max="1" width="2.85546875" style="136" customWidth="1"/>
    <col min="2" max="16" width="9" style="136" customWidth="1"/>
    <col min="17" max="17" width="6" style="136" customWidth="1"/>
    <col min="18" max="18" width="16" style="136" customWidth="1"/>
    <col min="19" max="16383" width="9" style="136" hidden="1"/>
    <col min="16384" max="16384" width="4.5703125" style="136" customWidth="1"/>
  </cols>
  <sheetData>
    <row r="1" spans="1:1" customFormat="1" ht="6.75" customHeight="1" x14ac:dyDescent="0.2"/>
    <row r="2" spans="1:1" s="163" customFormat="1" ht="18.75" x14ac:dyDescent="0.3">
      <c r="A2" s="163" t="s">
        <v>1234</v>
      </c>
    </row>
    <row r="3" spans="1:1" x14ac:dyDescent="0.25"/>
    <row r="4" spans="1:1" x14ac:dyDescent="0.25"/>
    <row r="5" spans="1:1" x14ac:dyDescent="0.25"/>
    <row r="6" spans="1:1" x14ac:dyDescent="0.25"/>
    <row r="7" spans="1:1" x14ac:dyDescent="0.25"/>
    <row r="8" spans="1:1" x14ac:dyDescent="0.25"/>
    <row r="9" spans="1:1" x14ac:dyDescent="0.25"/>
    <row r="10" spans="1:1" x14ac:dyDescent="0.25"/>
    <row r="11" spans="1:1" x14ac:dyDescent="0.25"/>
    <row r="12" spans="1:1" x14ac:dyDescent="0.25"/>
    <row r="13" spans="1:1" x14ac:dyDescent="0.25"/>
    <row r="14" spans="1:1" x14ac:dyDescent="0.25"/>
    <row r="15" spans="1:1" x14ac:dyDescent="0.25"/>
    <row r="16" spans="1:1" x14ac:dyDescent="0.25"/>
    <row r="17" spans="12:15" x14ac:dyDescent="0.25"/>
    <row r="18" spans="12:15" x14ac:dyDescent="0.25"/>
    <row r="19" spans="12:15" x14ac:dyDescent="0.25"/>
    <row r="20" spans="12:15" x14ac:dyDescent="0.25"/>
    <row r="21" spans="12:15" x14ac:dyDescent="0.25">
      <c r="O21" s="138"/>
    </row>
    <row r="22" spans="12:15" x14ac:dyDescent="0.25"/>
    <row r="23" spans="12:15" x14ac:dyDescent="0.25"/>
    <row r="24" spans="12:15" x14ac:dyDescent="0.25"/>
    <row r="25" spans="12:15" x14ac:dyDescent="0.25">
      <c r="L25" s="137" t="s">
        <v>1235</v>
      </c>
    </row>
    <row r="26" spans="12:15" x14ac:dyDescent="0.25"/>
    <row r="27" spans="12:15" x14ac:dyDescent="0.25"/>
    <row r="28" spans="12:15" x14ac:dyDescent="0.25"/>
  </sheetData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099DFE-3907-468A-896B-64BFB9A2EE96}">
  <sheetPr>
    <tabColor theme="5"/>
  </sheetPr>
  <dimension ref="A1:J125"/>
  <sheetViews>
    <sheetView showGridLines="0" zoomScale="80" zoomScaleNormal="80" workbookViewId="0"/>
  </sheetViews>
  <sheetFormatPr defaultColWidth="11" defaultRowHeight="15" x14ac:dyDescent="0.25"/>
  <cols>
    <col min="1" max="2" width="30.85546875" style="260" customWidth="1"/>
    <col min="3" max="3" width="9.5703125" style="260" bestFit="1" customWidth="1"/>
    <col min="4" max="25" width="9" style="260" customWidth="1"/>
    <col min="26" max="16384" width="11" style="260"/>
  </cols>
  <sheetData>
    <row r="1" spans="1:10" x14ac:dyDescent="0.25">
      <c r="A1" s="1"/>
      <c r="B1"/>
      <c r="C1"/>
      <c r="D1"/>
      <c r="E1"/>
      <c r="F1"/>
      <c r="G1"/>
      <c r="H1"/>
      <c r="I1"/>
      <c r="J1"/>
    </row>
    <row r="2" spans="1:10" s="261" customFormat="1" ht="18.75" x14ac:dyDescent="0.3">
      <c r="A2" s="163" t="s">
        <v>1236</v>
      </c>
      <c r="B2" s="163"/>
      <c r="C2" s="163"/>
      <c r="D2" s="163"/>
      <c r="E2" s="163"/>
      <c r="F2" s="163"/>
      <c r="G2" s="163"/>
      <c r="H2" s="163"/>
      <c r="I2" s="163"/>
      <c r="J2" s="163"/>
    </row>
    <row r="3" spans="1:10" x14ac:dyDescent="0.25">
      <c r="A3" s="143" t="s">
        <v>792</v>
      </c>
      <c r="B3" s="310"/>
      <c r="C3" s="310"/>
      <c r="D3" s="310"/>
      <c r="E3" s="310"/>
      <c r="F3" s="310"/>
      <c r="G3" s="310"/>
      <c r="H3" s="310"/>
      <c r="I3" s="310"/>
      <c r="J3" s="310"/>
    </row>
    <row r="4" spans="1:10" x14ac:dyDescent="0.25">
      <c r="A4" s="143" t="s">
        <v>1237</v>
      </c>
      <c r="B4" s="311"/>
      <c r="C4" s="311"/>
      <c r="D4" s="311"/>
      <c r="E4" s="311"/>
      <c r="F4" s="312"/>
      <c r="G4" s="311"/>
      <c r="H4" s="311"/>
      <c r="I4" s="311"/>
      <c r="J4" s="311"/>
    </row>
    <row r="5" spans="1:10" x14ac:dyDescent="0.25">
      <c r="A5" s="262" t="s">
        <v>1238</v>
      </c>
      <c r="B5" s="263" t="s">
        <v>952</v>
      </c>
      <c r="C5" s="264"/>
      <c r="D5" s="265">
        <v>2020</v>
      </c>
      <c r="E5" s="265">
        <v>2025</v>
      </c>
      <c r="F5" s="265">
        <v>2030</v>
      </c>
      <c r="G5" s="265">
        <v>2035</v>
      </c>
      <c r="H5" s="265">
        <v>2040</v>
      </c>
      <c r="I5" s="265">
        <v>2045</v>
      </c>
      <c r="J5" s="265">
        <v>2050</v>
      </c>
    </row>
    <row r="6" spans="1:10" x14ac:dyDescent="0.25">
      <c r="A6" s="313" t="s">
        <v>1239</v>
      </c>
      <c r="B6" s="266" t="s">
        <v>1240</v>
      </c>
      <c r="C6" s="267"/>
      <c r="D6" s="314">
        <v>4860.2</v>
      </c>
      <c r="E6" s="314">
        <v>3355.2</v>
      </c>
      <c r="F6" s="314">
        <v>2135.4</v>
      </c>
      <c r="G6" s="314">
        <v>1287.2</v>
      </c>
      <c r="H6" s="314">
        <v>1287.2</v>
      </c>
      <c r="I6" s="314">
        <v>1287.2</v>
      </c>
      <c r="J6" s="315">
        <v>0</v>
      </c>
    </row>
    <row r="7" spans="1:10" x14ac:dyDescent="0.25">
      <c r="A7" s="309" t="s">
        <v>1241</v>
      </c>
      <c r="B7" s="268" t="s">
        <v>1240</v>
      </c>
      <c r="C7" s="269"/>
      <c r="D7" s="316">
        <v>26388.100000000002</v>
      </c>
      <c r="E7" s="316">
        <v>25775.200000000001</v>
      </c>
      <c r="F7" s="316">
        <v>20756.059999999994</v>
      </c>
      <c r="G7" s="316">
        <v>15352.17</v>
      </c>
      <c r="H7" s="316">
        <v>16318.98</v>
      </c>
      <c r="I7" s="316">
        <v>17822.41</v>
      </c>
      <c r="J7" s="317">
        <v>18638.61</v>
      </c>
    </row>
    <row r="8" spans="1:10" x14ac:dyDescent="0.25">
      <c r="A8" s="309" t="s">
        <v>1242</v>
      </c>
      <c r="B8" s="268" t="s">
        <v>1240</v>
      </c>
      <c r="C8" s="269"/>
      <c r="D8" s="316">
        <v>0</v>
      </c>
      <c r="E8" s="316">
        <v>0</v>
      </c>
      <c r="F8" s="316">
        <v>0</v>
      </c>
      <c r="G8" s="316">
        <v>0</v>
      </c>
      <c r="H8" s="316">
        <v>0</v>
      </c>
      <c r="I8" s="316">
        <v>0</v>
      </c>
      <c r="J8" s="317">
        <v>0</v>
      </c>
    </row>
    <row r="9" spans="1:10" x14ac:dyDescent="0.25">
      <c r="A9" s="309" t="s">
        <v>1243</v>
      </c>
      <c r="B9" s="268" t="s">
        <v>1240</v>
      </c>
      <c r="C9" s="269"/>
      <c r="D9" s="316">
        <v>327</v>
      </c>
      <c r="E9" s="316">
        <v>327</v>
      </c>
      <c r="F9" s="316">
        <v>327</v>
      </c>
      <c r="G9" s="316">
        <v>327</v>
      </c>
      <c r="H9" s="316">
        <v>327</v>
      </c>
      <c r="I9" s="316">
        <v>275</v>
      </c>
      <c r="J9" s="317">
        <v>177.9</v>
      </c>
    </row>
    <row r="10" spans="1:10" x14ac:dyDescent="0.25">
      <c r="A10" s="309" t="s">
        <v>1244</v>
      </c>
      <c r="B10" s="268" t="s">
        <v>1240</v>
      </c>
      <c r="C10" s="269"/>
      <c r="D10" s="316">
        <v>4268.8600000000006</v>
      </c>
      <c r="E10" s="316">
        <v>4268.8600000000006</v>
      </c>
      <c r="F10" s="316">
        <v>4609.8500000000004</v>
      </c>
      <c r="G10" s="316">
        <v>4609.8500000000004</v>
      </c>
      <c r="H10" s="316">
        <v>4609.8500000000004</v>
      </c>
      <c r="I10" s="316">
        <v>4609.8500000000004</v>
      </c>
      <c r="J10" s="317">
        <v>4609.8500000000004</v>
      </c>
    </row>
    <row r="11" spans="1:10" x14ac:dyDescent="0.25">
      <c r="A11" s="309" t="s">
        <v>1245</v>
      </c>
      <c r="B11" s="268" t="s">
        <v>1240</v>
      </c>
      <c r="C11" s="269"/>
      <c r="D11" s="316">
        <v>1485</v>
      </c>
      <c r="E11" s="316">
        <v>1485</v>
      </c>
      <c r="F11" s="316">
        <v>1485</v>
      </c>
      <c r="G11" s="316">
        <v>1485</v>
      </c>
      <c r="H11" s="316">
        <v>1485</v>
      </c>
      <c r="I11" s="316">
        <v>1485</v>
      </c>
      <c r="J11" s="317">
        <v>1485</v>
      </c>
    </row>
    <row r="12" spans="1:10" x14ac:dyDescent="0.25">
      <c r="A12" s="309" t="s">
        <v>1246</v>
      </c>
      <c r="B12" s="268" t="s">
        <v>1240</v>
      </c>
      <c r="C12" s="269"/>
      <c r="D12" s="316">
        <v>0</v>
      </c>
      <c r="E12" s="316">
        <v>0</v>
      </c>
      <c r="F12" s="316">
        <v>1250</v>
      </c>
      <c r="G12" s="316">
        <v>1250</v>
      </c>
      <c r="H12" s="316">
        <v>1250</v>
      </c>
      <c r="I12" s="316">
        <v>1250</v>
      </c>
      <c r="J12" s="317">
        <v>1250</v>
      </c>
    </row>
    <row r="13" spans="1:10" x14ac:dyDescent="0.25">
      <c r="A13" s="309" t="s">
        <v>1247</v>
      </c>
      <c r="B13" s="268" t="s">
        <v>1240</v>
      </c>
      <c r="C13" s="269"/>
      <c r="D13" s="316">
        <v>1916.9</v>
      </c>
      <c r="E13" s="316">
        <v>3292.48</v>
      </c>
      <c r="F13" s="316">
        <v>3786.66</v>
      </c>
      <c r="G13" s="316">
        <v>3786.66</v>
      </c>
      <c r="H13" s="316">
        <v>3786.66</v>
      </c>
      <c r="I13" s="316">
        <v>3786.66</v>
      </c>
      <c r="J13" s="317">
        <v>3786.66</v>
      </c>
    </row>
    <row r="14" spans="1:10" x14ac:dyDescent="0.25">
      <c r="A14" s="309" t="s">
        <v>1248</v>
      </c>
      <c r="B14" s="268" t="s">
        <v>1240</v>
      </c>
      <c r="C14" s="269"/>
      <c r="D14" s="316">
        <v>0</v>
      </c>
      <c r="E14" s="316">
        <v>0</v>
      </c>
      <c r="F14" s="316">
        <v>0</v>
      </c>
      <c r="G14" s="316">
        <v>0</v>
      </c>
      <c r="H14" s="316">
        <v>0</v>
      </c>
      <c r="I14" s="316">
        <v>0</v>
      </c>
      <c r="J14" s="317">
        <v>0</v>
      </c>
    </row>
    <row r="15" spans="1:10" x14ac:dyDescent="0.25">
      <c r="A15" s="309" t="s">
        <v>1249</v>
      </c>
      <c r="B15" s="268" t="s">
        <v>1240</v>
      </c>
      <c r="C15" s="269"/>
      <c r="D15" s="316">
        <v>0</v>
      </c>
      <c r="E15" s="316">
        <v>1826</v>
      </c>
      <c r="F15" s="316">
        <v>6200</v>
      </c>
      <c r="G15" s="316">
        <v>9000</v>
      </c>
      <c r="H15" s="316">
        <v>9000</v>
      </c>
      <c r="I15" s="316">
        <v>9000</v>
      </c>
      <c r="J15" s="317">
        <v>9000</v>
      </c>
    </row>
    <row r="16" spans="1:10" x14ac:dyDescent="0.25">
      <c r="A16" s="309" t="s">
        <v>1250</v>
      </c>
      <c r="B16" s="268" t="s">
        <v>1240</v>
      </c>
      <c r="C16" s="269"/>
      <c r="D16" s="316">
        <v>2591.84</v>
      </c>
      <c r="E16" s="316">
        <v>8201.4700000000012</v>
      </c>
      <c r="F16" s="316">
        <v>13644.09</v>
      </c>
      <c r="G16" s="316">
        <v>14386.999999999998</v>
      </c>
      <c r="H16" s="316">
        <v>14660.64</v>
      </c>
      <c r="I16" s="316">
        <v>14941.74</v>
      </c>
      <c r="J16" s="317">
        <v>19956.349999999999</v>
      </c>
    </row>
    <row r="17" spans="1:10" x14ac:dyDescent="0.25">
      <c r="A17" s="309" t="s">
        <v>1251</v>
      </c>
      <c r="B17" s="268" t="s">
        <v>1240</v>
      </c>
      <c r="C17" s="269"/>
      <c r="D17" s="316">
        <v>750</v>
      </c>
      <c r="E17" s="316">
        <v>1500.03</v>
      </c>
      <c r="F17" s="316">
        <v>3000.0200000000004</v>
      </c>
      <c r="G17" s="316">
        <v>4655.33</v>
      </c>
      <c r="H17" s="316">
        <v>4872.28</v>
      </c>
      <c r="I17" s="316">
        <v>5123.33</v>
      </c>
      <c r="J17" s="317">
        <v>8225.24</v>
      </c>
    </row>
    <row r="18" spans="1:10" x14ac:dyDescent="0.25">
      <c r="A18" s="318" t="s">
        <v>1252</v>
      </c>
      <c r="B18" s="270" t="s">
        <v>1240</v>
      </c>
      <c r="C18" s="271"/>
      <c r="D18" s="319">
        <v>1435.3999999999999</v>
      </c>
      <c r="E18" s="319">
        <v>1435.3999999999999</v>
      </c>
      <c r="F18" s="319">
        <v>1435.3999999999999</v>
      </c>
      <c r="G18" s="319">
        <v>1435.3999999999999</v>
      </c>
      <c r="H18" s="319">
        <v>1435.3999999999999</v>
      </c>
      <c r="I18" s="319">
        <v>1435.3999999999999</v>
      </c>
      <c r="J18" s="320">
        <v>1435.3999999999999</v>
      </c>
    </row>
    <row r="19" spans="1:10" x14ac:dyDescent="0.25">
      <c r="A19" s="311"/>
      <c r="B19" s="310"/>
      <c r="C19" s="310"/>
      <c r="D19" s="272"/>
      <c r="E19" s="272"/>
      <c r="F19" s="272"/>
      <c r="G19" s="272"/>
      <c r="H19" s="272"/>
      <c r="I19" s="272"/>
      <c r="J19" s="272"/>
    </row>
    <row r="20" spans="1:10" x14ac:dyDescent="0.25">
      <c r="A20" s="310"/>
      <c r="B20" s="310"/>
      <c r="C20" s="310"/>
      <c r="D20" s="272"/>
      <c r="E20" s="272"/>
      <c r="F20" s="272"/>
      <c r="G20" s="272"/>
      <c r="H20" s="272"/>
      <c r="I20" s="272"/>
      <c r="J20" s="272"/>
    </row>
    <row r="21" spans="1:10" x14ac:dyDescent="0.25">
      <c r="A21" s="262" t="s">
        <v>1253</v>
      </c>
      <c r="B21" s="263" t="s">
        <v>952</v>
      </c>
      <c r="C21" s="264"/>
      <c r="D21" s="265">
        <v>2020</v>
      </c>
      <c r="E21" s="265">
        <v>2025</v>
      </c>
      <c r="F21" s="265">
        <v>2030</v>
      </c>
      <c r="G21" s="265">
        <v>2035</v>
      </c>
      <c r="H21" s="265">
        <v>2040</v>
      </c>
      <c r="I21" s="265">
        <v>2045</v>
      </c>
      <c r="J21" s="265">
        <v>2050</v>
      </c>
    </row>
    <row r="22" spans="1:10" x14ac:dyDescent="0.25">
      <c r="A22" s="313" t="s">
        <v>1239</v>
      </c>
      <c r="B22" s="266" t="s">
        <v>1254</v>
      </c>
      <c r="C22" s="267"/>
      <c r="D22" s="314">
        <v>38317.816801679604</v>
      </c>
      <c r="E22" s="314">
        <v>26452.396801159503</v>
      </c>
      <c r="F22" s="314">
        <v>16835.4936007379</v>
      </c>
      <c r="G22" s="314">
        <v>10148.284800444801</v>
      </c>
      <c r="H22" s="314">
        <v>10148.284800444801</v>
      </c>
      <c r="I22" s="314">
        <v>10148.284800444801</v>
      </c>
      <c r="J22" s="315">
        <v>0</v>
      </c>
    </row>
    <row r="23" spans="1:10" x14ac:dyDescent="0.25">
      <c r="A23" s="309" t="s">
        <v>1241</v>
      </c>
      <c r="B23" s="268" t="s">
        <v>1254</v>
      </c>
      <c r="C23" s="269"/>
      <c r="D23" s="321">
        <v>70745.158884429606</v>
      </c>
      <c r="E23" s="321">
        <v>56640.497598787384</v>
      </c>
      <c r="F23" s="321">
        <v>28131.324936469202</v>
      </c>
      <c r="G23" s="321">
        <v>22742.012063062059</v>
      </c>
      <c r="H23" s="321">
        <v>24679.882218878847</v>
      </c>
      <c r="I23" s="321">
        <v>27347.314678157454</v>
      </c>
      <c r="J23" s="317">
        <v>23530.998360355039</v>
      </c>
    </row>
    <row r="24" spans="1:10" x14ac:dyDescent="0.25">
      <c r="A24" s="309" t="s">
        <v>1242</v>
      </c>
      <c r="B24" s="268" t="s">
        <v>1254</v>
      </c>
      <c r="C24" s="269"/>
      <c r="D24" s="321">
        <v>0</v>
      </c>
      <c r="E24" s="321">
        <v>0</v>
      </c>
      <c r="F24" s="321">
        <v>0</v>
      </c>
      <c r="G24" s="321">
        <v>0</v>
      </c>
      <c r="H24" s="321">
        <v>0</v>
      </c>
      <c r="I24" s="321">
        <v>0</v>
      </c>
      <c r="J24" s="317">
        <v>0</v>
      </c>
    </row>
    <row r="25" spans="1:10" x14ac:dyDescent="0.25">
      <c r="A25" s="309" t="s">
        <v>1243</v>
      </c>
      <c r="B25" s="268" t="s">
        <v>1254</v>
      </c>
      <c r="C25" s="269"/>
      <c r="D25" s="321">
        <v>2721.2064001192689</v>
      </c>
      <c r="E25" s="321">
        <v>2721.2064001192689</v>
      </c>
      <c r="F25" s="321">
        <v>2721.2064001192689</v>
      </c>
      <c r="G25" s="321">
        <v>2721.2064001192689</v>
      </c>
      <c r="H25" s="321">
        <v>2721.2064001192689</v>
      </c>
      <c r="I25" s="321">
        <v>2288.4624001003003</v>
      </c>
      <c r="J25" s="317">
        <v>1480.4400000648861</v>
      </c>
    </row>
    <row r="26" spans="1:10" x14ac:dyDescent="0.25">
      <c r="A26" s="309" t="s">
        <v>1244</v>
      </c>
      <c r="B26" s="268" t="s">
        <v>1254</v>
      </c>
      <c r="C26" s="269"/>
      <c r="D26" s="321">
        <v>27120.741256831177</v>
      </c>
      <c r="E26" s="321">
        <v>26991.617705081546</v>
      </c>
      <c r="F26" s="321">
        <v>30921.50846206674</v>
      </c>
      <c r="G26" s="321">
        <v>30083.191436046</v>
      </c>
      <c r="H26" s="321">
        <v>30037.387497336422</v>
      </c>
      <c r="I26" s="321">
        <v>30034.649817232581</v>
      </c>
      <c r="J26" s="317">
        <v>30022.18757510194</v>
      </c>
    </row>
    <row r="27" spans="1:10" x14ac:dyDescent="0.25">
      <c r="A27" s="309" t="s">
        <v>1245</v>
      </c>
      <c r="B27" s="268" t="s">
        <v>1254</v>
      </c>
      <c r="C27" s="269"/>
      <c r="D27" s="321">
        <v>10360.548062089119</v>
      </c>
      <c r="E27" s="321">
        <v>10360.541930783735</v>
      </c>
      <c r="F27" s="321">
        <v>10360.54370950289</v>
      </c>
      <c r="G27" s="321">
        <v>10360.533941275393</v>
      </c>
      <c r="H27" s="321">
        <v>10360.538644015627</v>
      </c>
      <c r="I27" s="321">
        <v>10360.544139508871</v>
      </c>
      <c r="J27" s="317">
        <v>10360.545050445462</v>
      </c>
    </row>
    <row r="28" spans="1:10" x14ac:dyDescent="0.25">
      <c r="A28" s="309" t="s">
        <v>1246</v>
      </c>
      <c r="B28" s="268" t="s">
        <v>1254</v>
      </c>
      <c r="C28" s="269"/>
      <c r="D28" s="321">
        <v>0</v>
      </c>
      <c r="E28" s="321">
        <v>0</v>
      </c>
      <c r="F28" s="321">
        <v>8760.0021862497615</v>
      </c>
      <c r="G28" s="321">
        <v>8759.9996163299784</v>
      </c>
      <c r="H28" s="321">
        <v>8760.0021967991106</v>
      </c>
      <c r="I28" s="321">
        <v>8760.002002775549</v>
      </c>
      <c r="J28" s="317">
        <v>8760.0033181464005</v>
      </c>
    </row>
    <row r="29" spans="1:10" x14ac:dyDescent="0.25">
      <c r="A29" s="309" t="s">
        <v>1247</v>
      </c>
      <c r="B29" s="268" t="s">
        <v>1254</v>
      </c>
      <c r="C29" s="269"/>
      <c r="D29" s="321">
        <v>4796.20616166747</v>
      </c>
      <c r="E29" s="321">
        <v>8238.0141410023807</v>
      </c>
      <c r="F29" s="321">
        <v>9747.1369490672114</v>
      </c>
      <c r="G29" s="321">
        <v>9747.1450341893651</v>
      </c>
      <c r="H29" s="321">
        <v>9747.1356340221628</v>
      </c>
      <c r="I29" s="321">
        <v>9747.1241857109817</v>
      </c>
      <c r="J29" s="317">
        <v>9747.1618880689693</v>
      </c>
    </row>
    <row r="30" spans="1:10" x14ac:dyDescent="0.25">
      <c r="A30" s="309" t="s">
        <v>1248</v>
      </c>
      <c r="B30" s="268" t="s">
        <v>1254</v>
      </c>
      <c r="C30" s="269"/>
      <c r="D30" s="321">
        <v>0</v>
      </c>
      <c r="E30" s="321">
        <v>0</v>
      </c>
      <c r="F30" s="321">
        <v>0</v>
      </c>
      <c r="G30" s="321">
        <v>0</v>
      </c>
      <c r="H30" s="321">
        <v>0</v>
      </c>
      <c r="I30" s="321">
        <v>0</v>
      </c>
      <c r="J30" s="317">
        <v>0</v>
      </c>
    </row>
    <row r="31" spans="1:10" x14ac:dyDescent="0.25">
      <c r="A31" s="309" t="s">
        <v>1249</v>
      </c>
      <c r="B31" s="268" t="s">
        <v>1254</v>
      </c>
      <c r="C31" s="269"/>
      <c r="D31" s="321">
        <v>0</v>
      </c>
      <c r="E31" s="321">
        <v>7611.0653398643399</v>
      </c>
      <c r="F31" s="321">
        <v>25650.76142790672</v>
      </c>
      <c r="G31" s="321">
        <v>37166.706981271098</v>
      </c>
      <c r="H31" s="321">
        <v>37237.231147587605</v>
      </c>
      <c r="I31" s="321">
        <v>37181.615336556002</v>
      </c>
      <c r="J31" s="317">
        <v>37105.977626585503</v>
      </c>
    </row>
    <row r="32" spans="1:10" x14ac:dyDescent="0.25">
      <c r="A32" s="309" t="s">
        <v>1250</v>
      </c>
      <c r="B32" s="268" t="s">
        <v>1254</v>
      </c>
      <c r="C32" s="269"/>
      <c r="D32" s="321">
        <v>3908.397129534158</v>
      </c>
      <c r="E32" s="321">
        <v>13086.926608602742</v>
      </c>
      <c r="F32" s="321">
        <v>23663.49067175953</v>
      </c>
      <c r="G32" s="321">
        <v>24732.990556959485</v>
      </c>
      <c r="H32" s="321">
        <v>25127.212069761823</v>
      </c>
      <c r="I32" s="321">
        <v>25673.764838101128</v>
      </c>
      <c r="J32" s="317">
        <v>34281.065106543771</v>
      </c>
    </row>
    <row r="33" spans="1:10" x14ac:dyDescent="0.25">
      <c r="A33" s="309" t="s">
        <v>1251</v>
      </c>
      <c r="B33" s="268" t="s">
        <v>1254</v>
      </c>
      <c r="C33" s="269"/>
      <c r="D33" s="321">
        <v>-15.148751134816239</v>
      </c>
      <c r="E33" s="321">
        <v>63.973904446119136</v>
      </c>
      <c r="F33" s="321">
        <v>-910.40230632805344</v>
      </c>
      <c r="G33" s="321">
        <v>-683.69960578180621</v>
      </c>
      <c r="H33" s="321">
        <v>-575.04486100971121</v>
      </c>
      <c r="I33" s="321">
        <v>-589.25016425952356</v>
      </c>
      <c r="J33" s="317">
        <v>-804.95620555905691</v>
      </c>
    </row>
    <row r="34" spans="1:10" x14ac:dyDescent="0.25">
      <c r="A34" s="318" t="s">
        <v>1252</v>
      </c>
      <c r="B34" s="270" t="s">
        <v>1254</v>
      </c>
      <c r="C34" s="271"/>
      <c r="D34" s="319">
        <v>-73.8553991022237</v>
      </c>
      <c r="E34" s="319">
        <v>-54.494349466863078</v>
      </c>
      <c r="F34" s="319">
        <v>-81.807383590174794</v>
      </c>
      <c r="G34" s="319">
        <v>-52.673817422280493</v>
      </c>
      <c r="H34" s="319">
        <v>-60.486651726011303</v>
      </c>
      <c r="I34" s="319">
        <v>-104.2483573857097</v>
      </c>
      <c r="J34" s="320">
        <v>-54.938373740433391</v>
      </c>
    </row>
    <row r="35" spans="1:10" x14ac:dyDescent="0.25">
      <c r="A35" s="322" t="s">
        <v>1255</v>
      </c>
      <c r="B35" s="268" t="s">
        <v>1254</v>
      </c>
      <c r="C35" s="269"/>
      <c r="D35" s="323">
        <v>4715.8120292801505</v>
      </c>
      <c r="E35" s="323">
        <v>3790.2326830920456</v>
      </c>
      <c r="F35" s="323">
        <v>1866.0210462789491</v>
      </c>
      <c r="G35" s="323">
        <v>1420.9088363432145</v>
      </c>
      <c r="H35" s="323">
        <v>2616.3167062057969</v>
      </c>
      <c r="I35" s="323">
        <v>6740.204693599755</v>
      </c>
      <c r="J35" s="324">
        <v>20273.299692175042</v>
      </c>
    </row>
    <row r="36" spans="1:10" x14ac:dyDescent="0.25">
      <c r="A36" s="325" t="s">
        <v>1256</v>
      </c>
      <c r="B36" s="270" t="s">
        <v>1254</v>
      </c>
      <c r="C36" s="271"/>
      <c r="D36" s="326">
        <v>-3277.9534672915033</v>
      </c>
      <c r="E36" s="326">
        <v>-6790.8142941060632</v>
      </c>
      <c r="F36" s="326">
        <v>-10694.338068078177</v>
      </c>
      <c r="G36" s="326">
        <v>-8066.1370030753569</v>
      </c>
      <c r="H36" s="326">
        <v>-6225.5778204300532</v>
      </c>
      <c r="I36" s="326">
        <v>-5175.5354252627039</v>
      </c>
      <c r="J36" s="327">
        <v>-3450.0762759104432</v>
      </c>
    </row>
    <row r="37" spans="1:10" x14ac:dyDescent="0.25">
      <c r="A37" s="325" t="s">
        <v>1257</v>
      </c>
      <c r="B37" s="270" t="s">
        <v>1254</v>
      </c>
      <c r="C37" s="271"/>
      <c r="D37" s="326">
        <v>159321.68435896511</v>
      </c>
      <c r="E37" s="326">
        <v>149113.53196857707</v>
      </c>
      <c r="F37" s="326">
        <v>146975.43853855398</v>
      </c>
      <c r="G37" s="326">
        <v>149087.16660754097</v>
      </c>
      <c r="H37" s="326">
        <v>154581.76691741042</v>
      </c>
      <c r="I37" s="326">
        <v>162420.89517816043</v>
      </c>
      <c r="J37" s="327">
        <v>171257.93970070916</v>
      </c>
    </row>
    <row r="38" spans="1:10" x14ac:dyDescent="0.25">
      <c r="A38" s="328" t="s">
        <v>1258</v>
      </c>
      <c r="B38" s="328"/>
      <c r="C38" s="328"/>
      <c r="D38" s="328"/>
      <c r="E38" s="328"/>
      <c r="F38" s="329"/>
      <c r="G38" s="328"/>
      <c r="H38" s="328"/>
      <c r="I38" s="328"/>
      <c r="J38" s="328"/>
    </row>
    <row r="39" spans="1:10" x14ac:dyDescent="0.25">
      <c r="A39" s="311"/>
      <c r="B39" s="311"/>
      <c r="C39" s="311"/>
      <c r="D39" s="311"/>
      <c r="E39" s="311"/>
      <c r="F39" s="389"/>
      <c r="G39" s="311"/>
      <c r="H39" s="311"/>
      <c r="I39" s="311"/>
      <c r="J39" s="311"/>
    </row>
    <row r="40" spans="1:10" x14ac:dyDescent="0.25">
      <c r="A40" s="274" t="s">
        <v>1259</v>
      </c>
      <c r="B40" s="275" t="s">
        <v>952</v>
      </c>
      <c r="C40" s="395"/>
      <c r="D40" s="277">
        <v>2020</v>
      </c>
      <c r="E40" s="277">
        <v>2025</v>
      </c>
      <c r="F40" s="277">
        <v>2030</v>
      </c>
      <c r="G40" s="277">
        <v>2035</v>
      </c>
      <c r="H40" s="277">
        <v>2040</v>
      </c>
      <c r="I40" s="277">
        <v>2045</v>
      </c>
      <c r="J40" s="277">
        <v>2050</v>
      </c>
    </row>
    <row r="41" spans="1:10" x14ac:dyDescent="0.25">
      <c r="A41" s="318" t="s">
        <v>999</v>
      </c>
      <c r="B41" s="270" t="s">
        <v>1260</v>
      </c>
      <c r="C41" s="271"/>
      <c r="D41" s="326">
        <v>0</v>
      </c>
      <c r="E41" s="326">
        <v>0</v>
      </c>
      <c r="F41" s="326">
        <v>0</v>
      </c>
      <c r="G41" s="326">
        <v>0</v>
      </c>
      <c r="H41" s="326">
        <v>0</v>
      </c>
      <c r="I41" s="326">
        <v>0</v>
      </c>
      <c r="J41" s="327">
        <v>0</v>
      </c>
    </row>
    <row r="42" spans="1:10" x14ac:dyDescent="0.25">
      <c r="A42" s="311"/>
      <c r="B42" s="311"/>
      <c r="C42" s="311"/>
      <c r="D42" s="330"/>
      <c r="E42" s="330"/>
      <c r="F42" s="330"/>
      <c r="G42" s="311"/>
      <c r="H42" s="311"/>
      <c r="I42" s="311"/>
      <c r="J42" s="311"/>
    </row>
    <row r="43" spans="1:10" x14ac:dyDescent="0.25">
      <c r="A43" s="311"/>
      <c r="B43" s="311"/>
      <c r="C43" s="311"/>
      <c r="D43" s="330"/>
      <c r="E43" s="330"/>
      <c r="F43" s="330"/>
      <c r="G43" s="311"/>
      <c r="H43" s="311"/>
      <c r="I43" s="311"/>
      <c r="J43" s="311"/>
    </row>
    <row r="44" spans="1:10" x14ac:dyDescent="0.25">
      <c r="A44" s="273" t="s">
        <v>1261</v>
      </c>
      <c r="B44" s="273"/>
      <c r="C44" s="273"/>
      <c r="D44" s="273"/>
      <c r="E44" s="273"/>
      <c r="F44" s="273"/>
      <c r="G44" s="273"/>
      <c r="H44" s="273"/>
      <c r="I44" s="273"/>
      <c r="J44" s="273"/>
    </row>
    <row r="45" spans="1:10" x14ac:dyDescent="0.25">
      <c r="A45" s="311"/>
      <c r="B45" s="311"/>
      <c r="C45" s="311"/>
      <c r="D45" s="330"/>
      <c r="E45" s="330"/>
      <c r="F45" s="330"/>
      <c r="G45" s="311"/>
      <c r="H45" s="311"/>
      <c r="I45" s="311"/>
      <c r="J45" s="311"/>
    </row>
    <row r="46" spans="1:10" x14ac:dyDescent="0.25">
      <c r="A46" s="274" t="s">
        <v>1262</v>
      </c>
      <c r="B46" s="275" t="s">
        <v>952</v>
      </c>
      <c r="C46" s="276"/>
      <c r="D46" s="277">
        <v>2020</v>
      </c>
      <c r="E46" s="277">
        <v>2025</v>
      </c>
      <c r="F46" s="277">
        <v>2030</v>
      </c>
      <c r="G46" s="277">
        <v>2035</v>
      </c>
      <c r="H46" s="277">
        <v>2040</v>
      </c>
      <c r="I46" s="277">
        <v>2045</v>
      </c>
      <c r="J46" s="278">
        <v>2050</v>
      </c>
    </row>
    <row r="47" spans="1:10" x14ac:dyDescent="0.25">
      <c r="A47" s="331" t="s">
        <v>1247</v>
      </c>
      <c r="B47" s="268" t="s">
        <v>1240</v>
      </c>
      <c r="C47" s="313"/>
      <c r="D47" s="332">
        <v>1916.9</v>
      </c>
      <c r="E47" s="332">
        <v>3292.48</v>
      </c>
      <c r="F47" s="332">
        <v>3786.66</v>
      </c>
      <c r="G47" s="332">
        <v>3786.66</v>
      </c>
      <c r="H47" s="332">
        <v>3786.66</v>
      </c>
      <c r="I47" s="332">
        <v>3786.66</v>
      </c>
      <c r="J47" s="333">
        <v>3786.66</v>
      </c>
    </row>
    <row r="48" spans="1:10" x14ac:dyDescent="0.25">
      <c r="A48" s="331" t="s">
        <v>1248</v>
      </c>
      <c r="B48" s="268" t="s">
        <v>1240</v>
      </c>
      <c r="C48" s="309"/>
      <c r="D48" s="334">
        <v>0</v>
      </c>
      <c r="E48" s="334">
        <v>0</v>
      </c>
      <c r="F48" s="334">
        <v>0</v>
      </c>
      <c r="G48" s="334">
        <v>0</v>
      </c>
      <c r="H48" s="334">
        <v>0</v>
      </c>
      <c r="I48" s="334">
        <v>0</v>
      </c>
      <c r="J48" s="335">
        <v>0</v>
      </c>
    </row>
    <row r="49" spans="1:10" x14ac:dyDescent="0.25">
      <c r="A49" s="331" t="s">
        <v>1249</v>
      </c>
      <c r="B49" s="268" t="s">
        <v>1240</v>
      </c>
      <c r="C49" s="309"/>
      <c r="D49" s="334">
        <v>0</v>
      </c>
      <c r="E49" s="334">
        <v>0</v>
      </c>
      <c r="F49" s="334">
        <v>0</v>
      </c>
      <c r="G49" s="334">
        <v>0</v>
      </c>
      <c r="H49" s="334">
        <v>0</v>
      </c>
      <c r="I49" s="334">
        <v>0</v>
      </c>
      <c r="J49" s="335">
        <v>0</v>
      </c>
    </row>
    <row r="50" spans="1:10" x14ac:dyDescent="0.25">
      <c r="A50" s="331" t="s">
        <v>1250</v>
      </c>
      <c r="B50" s="268" t="s">
        <v>1240</v>
      </c>
      <c r="C50" s="309"/>
      <c r="D50" s="334">
        <v>211.97</v>
      </c>
      <c r="E50" s="334">
        <v>2326.87</v>
      </c>
      <c r="F50" s="334">
        <v>6602.41</v>
      </c>
      <c r="G50" s="334">
        <v>6602.41</v>
      </c>
      <c r="H50" s="334">
        <v>6602.41</v>
      </c>
      <c r="I50" s="334">
        <v>6821.59</v>
      </c>
      <c r="J50" s="335">
        <v>8720.4</v>
      </c>
    </row>
    <row r="51" spans="1:10" x14ac:dyDescent="0.25">
      <c r="A51" s="331" t="s">
        <v>1263</v>
      </c>
      <c r="B51" s="268" t="s">
        <v>1240</v>
      </c>
      <c r="C51" s="309"/>
      <c r="D51" s="334">
        <v>730.33</v>
      </c>
      <c r="E51" s="334">
        <v>2456.9299999999998</v>
      </c>
      <c r="F51" s="334">
        <v>3031.69</v>
      </c>
      <c r="G51" s="334">
        <v>3380.71</v>
      </c>
      <c r="H51" s="334">
        <v>3507.21</v>
      </c>
      <c r="I51" s="334">
        <v>3535.03</v>
      </c>
      <c r="J51" s="335">
        <v>4423.7699999999995</v>
      </c>
    </row>
    <row r="52" spans="1:10" x14ac:dyDescent="0.25">
      <c r="A52" s="331" t="s">
        <v>1251</v>
      </c>
      <c r="B52" s="268" t="s">
        <v>1240</v>
      </c>
      <c r="C52" s="309"/>
      <c r="D52" s="334">
        <v>223.75</v>
      </c>
      <c r="E52" s="334">
        <v>447.52</v>
      </c>
      <c r="F52" s="334">
        <v>895</v>
      </c>
      <c r="G52" s="334">
        <v>940.19</v>
      </c>
      <c r="H52" s="334">
        <v>1083.68</v>
      </c>
      <c r="I52" s="334">
        <v>1279.18</v>
      </c>
      <c r="J52" s="335">
        <v>3652.45</v>
      </c>
    </row>
    <row r="53" spans="1:10" x14ac:dyDescent="0.25">
      <c r="A53" s="331" t="s">
        <v>1252</v>
      </c>
      <c r="B53" s="268" t="s">
        <v>1240</v>
      </c>
      <c r="C53" s="309"/>
      <c r="D53" s="334">
        <v>268.3</v>
      </c>
      <c r="E53" s="334">
        <v>268.3</v>
      </c>
      <c r="F53" s="334">
        <v>268.3</v>
      </c>
      <c r="G53" s="334">
        <v>268.3</v>
      </c>
      <c r="H53" s="334">
        <v>268.3</v>
      </c>
      <c r="I53" s="334">
        <v>268.3</v>
      </c>
      <c r="J53" s="335">
        <v>268.3</v>
      </c>
    </row>
    <row r="54" spans="1:10" x14ac:dyDescent="0.25">
      <c r="A54" s="331" t="s">
        <v>1246</v>
      </c>
      <c r="B54" s="268" t="s">
        <v>1240</v>
      </c>
      <c r="C54" s="309"/>
      <c r="D54" s="334">
        <v>0</v>
      </c>
      <c r="E54" s="334">
        <v>0</v>
      </c>
      <c r="F54" s="334">
        <v>0</v>
      </c>
      <c r="G54" s="334">
        <v>0</v>
      </c>
      <c r="H54" s="334">
        <v>0</v>
      </c>
      <c r="I54" s="334">
        <v>0</v>
      </c>
      <c r="J54" s="335">
        <v>0</v>
      </c>
    </row>
    <row r="55" spans="1:10" x14ac:dyDescent="0.25">
      <c r="A55" s="336" t="s">
        <v>1245</v>
      </c>
      <c r="B55" s="268" t="s">
        <v>1240</v>
      </c>
      <c r="C55" s="309"/>
      <c r="D55" s="334">
        <v>1485</v>
      </c>
      <c r="E55" s="334">
        <v>1485</v>
      </c>
      <c r="F55" s="334">
        <v>1485</v>
      </c>
      <c r="G55" s="334">
        <v>1485</v>
      </c>
      <c r="H55" s="334">
        <v>1485</v>
      </c>
      <c r="I55" s="334">
        <v>1485</v>
      </c>
      <c r="J55" s="335">
        <v>1485</v>
      </c>
    </row>
    <row r="56" spans="1:10" x14ac:dyDescent="0.25">
      <c r="A56" s="336" t="s">
        <v>1244</v>
      </c>
      <c r="B56" s="268" t="s">
        <v>1240</v>
      </c>
      <c r="C56" s="309"/>
      <c r="D56" s="334">
        <v>3900.8</v>
      </c>
      <c r="E56" s="334">
        <v>3900.8</v>
      </c>
      <c r="F56" s="334">
        <v>4071.3</v>
      </c>
      <c r="G56" s="334">
        <v>4071.3</v>
      </c>
      <c r="H56" s="334">
        <v>4071.3</v>
      </c>
      <c r="I56" s="334">
        <v>4071.3</v>
      </c>
      <c r="J56" s="335">
        <v>4071.3</v>
      </c>
    </row>
    <row r="57" spans="1:10" x14ac:dyDescent="0.25">
      <c r="A57" s="336" t="s">
        <v>1239</v>
      </c>
      <c r="B57" s="268" t="s">
        <v>1240</v>
      </c>
      <c r="C57" s="309"/>
      <c r="D57" s="334">
        <v>3355.2</v>
      </c>
      <c r="E57" s="334">
        <v>3355.2</v>
      </c>
      <c r="F57" s="334">
        <v>2135.4</v>
      </c>
      <c r="G57" s="334">
        <v>1287.2</v>
      </c>
      <c r="H57" s="334">
        <v>1287.2</v>
      </c>
      <c r="I57" s="334">
        <v>1287.2</v>
      </c>
      <c r="J57" s="335">
        <v>0</v>
      </c>
    </row>
    <row r="58" spans="1:10" x14ac:dyDescent="0.25">
      <c r="A58" s="336" t="s">
        <v>1241</v>
      </c>
      <c r="B58" s="268" t="s">
        <v>1240</v>
      </c>
      <c r="C58" s="309"/>
      <c r="D58" s="334">
        <v>4026.1</v>
      </c>
      <c r="E58" s="334">
        <v>4026.1</v>
      </c>
      <c r="F58" s="334">
        <v>2305.3200000000002</v>
      </c>
      <c r="G58" s="334">
        <v>2305.3200000000002</v>
      </c>
      <c r="H58" s="334">
        <v>2657.1600000000003</v>
      </c>
      <c r="I58" s="334">
        <v>3207.9900000000002</v>
      </c>
      <c r="J58" s="335">
        <v>3259.4800000000005</v>
      </c>
    </row>
    <row r="59" spans="1:10" x14ac:dyDescent="0.25">
      <c r="A59" s="331" t="s">
        <v>1242</v>
      </c>
      <c r="B59" s="268" t="s">
        <v>1240</v>
      </c>
      <c r="C59" s="309"/>
      <c r="D59" s="334">
        <v>0</v>
      </c>
      <c r="E59" s="334">
        <v>0</v>
      </c>
      <c r="F59" s="334">
        <v>0</v>
      </c>
      <c r="G59" s="334">
        <v>0</v>
      </c>
      <c r="H59" s="334">
        <v>0</v>
      </c>
      <c r="I59" s="334">
        <v>0</v>
      </c>
      <c r="J59" s="335">
        <v>0</v>
      </c>
    </row>
    <row r="60" spans="1:10" x14ac:dyDescent="0.25">
      <c r="A60" s="337" t="s">
        <v>1243</v>
      </c>
      <c r="B60" s="270" t="s">
        <v>1240</v>
      </c>
      <c r="C60" s="318"/>
      <c r="D60" s="338">
        <v>122.7</v>
      </c>
      <c r="E60" s="338">
        <v>122.7</v>
      </c>
      <c r="F60" s="338">
        <v>122.7</v>
      </c>
      <c r="G60" s="338">
        <v>122.7</v>
      </c>
      <c r="H60" s="338">
        <v>122.7</v>
      </c>
      <c r="I60" s="338">
        <v>122.7</v>
      </c>
      <c r="J60" s="339">
        <v>122.7</v>
      </c>
    </row>
    <row r="62" spans="1:10" x14ac:dyDescent="0.25">
      <c r="A62" s="274" t="s">
        <v>1264</v>
      </c>
      <c r="B62" s="275" t="s">
        <v>952</v>
      </c>
      <c r="C62" s="276"/>
      <c r="D62" s="277">
        <v>2020</v>
      </c>
      <c r="E62" s="277">
        <v>2025</v>
      </c>
      <c r="F62" s="277">
        <v>2030</v>
      </c>
      <c r="G62" s="277">
        <v>2035</v>
      </c>
      <c r="H62" s="277">
        <v>2040</v>
      </c>
      <c r="I62" s="277">
        <v>2045</v>
      </c>
      <c r="J62" s="278">
        <v>2050</v>
      </c>
    </row>
    <row r="63" spans="1:10" x14ac:dyDescent="0.25">
      <c r="A63" s="331" t="s">
        <v>1247</v>
      </c>
      <c r="B63" s="268" t="s">
        <v>1240</v>
      </c>
      <c r="C63" s="313"/>
      <c r="D63" s="332">
        <v>0</v>
      </c>
      <c r="E63" s="332">
        <v>0</v>
      </c>
      <c r="F63" s="332">
        <v>0</v>
      </c>
      <c r="G63" s="332">
        <v>0</v>
      </c>
      <c r="H63" s="332">
        <v>0</v>
      </c>
      <c r="I63" s="332">
        <v>0</v>
      </c>
      <c r="J63" s="333">
        <v>0</v>
      </c>
    </row>
    <row r="64" spans="1:10" x14ac:dyDescent="0.25">
      <c r="A64" s="331" t="s">
        <v>1248</v>
      </c>
      <c r="B64" s="268" t="s">
        <v>1240</v>
      </c>
      <c r="C64" s="309"/>
      <c r="D64" s="334">
        <v>0</v>
      </c>
      <c r="E64" s="334">
        <v>0</v>
      </c>
      <c r="F64" s="334">
        <v>0</v>
      </c>
      <c r="G64" s="334">
        <v>0</v>
      </c>
      <c r="H64" s="334">
        <v>0</v>
      </c>
      <c r="I64" s="334">
        <v>0</v>
      </c>
      <c r="J64" s="335">
        <v>0</v>
      </c>
    </row>
    <row r="65" spans="1:10" x14ac:dyDescent="0.25">
      <c r="A65" s="331" t="s">
        <v>1249</v>
      </c>
      <c r="B65" s="268" t="s">
        <v>1240</v>
      </c>
      <c r="C65" s="309"/>
      <c r="D65" s="334">
        <v>0</v>
      </c>
      <c r="E65" s="334">
        <v>0</v>
      </c>
      <c r="F65" s="334">
        <v>0</v>
      </c>
      <c r="G65" s="334">
        <v>0</v>
      </c>
      <c r="H65" s="334">
        <v>0</v>
      </c>
      <c r="I65" s="334">
        <v>0</v>
      </c>
      <c r="J65" s="335">
        <v>0</v>
      </c>
    </row>
    <row r="66" spans="1:10" x14ac:dyDescent="0.25">
      <c r="A66" s="331" t="s">
        <v>1250</v>
      </c>
      <c r="B66" s="268" t="s">
        <v>1240</v>
      </c>
      <c r="C66" s="309"/>
      <c r="D66" s="334">
        <v>39.979999999999997</v>
      </c>
      <c r="E66" s="334">
        <v>199.97</v>
      </c>
      <c r="F66" s="334">
        <v>217.71</v>
      </c>
      <c r="G66" s="334">
        <v>217.72</v>
      </c>
      <c r="H66" s="334">
        <v>217.72</v>
      </c>
      <c r="I66" s="334">
        <v>217.72</v>
      </c>
      <c r="J66" s="335">
        <v>217.72</v>
      </c>
    </row>
    <row r="67" spans="1:10" x14ac:dyDescent="0.25">
      <c r="A67" s="331" t="s">
        <v>1263</v>
      </c>
      <c r="B67" s="268" t="s">
        <v>1240</v>
      </c>
      <c r="C67" s="309"/>
      <c r="D67" s="334">
        <v>368.76</v>
      </c>
      <c r="E67" s="334">
        <v>852.83</v>
      </c>
      <c r="F67" s="334">
        <v>1039.8699999999999</v>
      </c>
      <c r="G67" s="334">
        <v>1158.3</v>
      </c>
      <c r="H67" s="334">
        <v>1201.3699999999999</v>
      </c>
      <c r="I67" s="334">
        <v>1212.1400000000001</v>
      </c>
      <c r="J67" s="335">
        <v>1940.82</v>
      </c>
    </row>
    <row r="68" spans="1:10" x14ac:dyDescent="0.25">
      <c r="A68" s="331" t="s">
        <v>1251</v>
      </c>
      <c r="B68" s="268" t="s">
        <v>1240</v>
      </c>
      <c r="C68" s="309"/>
      <c r="D68" s="334">
        <v>26.25</v>
      </c>
      <c r="E68" s="334">
        <v>52.5</v>
      </c>
      <c r="F68" s="334">
        <v>105</v>
      </c>
      <c r="G68" s="334">
        <v>106.04</v>
      </c>
      <c r="H68" s="334">
        <v>179.47</v>
      </c>
      <c r="I68" s="334">
        <v>234.98</v>
      </c>
      <c r="J68" s="335">
        <v>878.64</v>
      </c>
    </row>
    <row r="69" spans="1:10" x14ac:dyDescent="0.25">
      <c r="A69" s="331" t="s">
        <v>1252</v>
      </c>
      <c r="B69" s="268" t="s">
        <v>1240</v>
      </c>
      <c r="C69" s="309"/>
      <c r="D69" s="334">
        <v>1167.0999999999999</v>
      </c>
      <c r="E69" s="334">
        <v>1167.0999999999999</v>
      </c>
      <c r="F69" s="334">
        <v>1167.0999999999999</v>
      </c>
      <c r="G69" s="334">
        <v>1167.0999999999999</v>
      </c>
      <c r="H69" s="334">
        <v>1167.0999999999999</v>
      </c>
      <c r="I69" s="334">
        <v>1167.0999999999999</v>
      </c>
      <c r="J69" s="335">
        <v>1167.0999999999999</v>
      </c>
    </row>
    <row r="70" spans="1:10" x14ac:dyDescent="0.25">
      <c r="A70" s="331" t="s">
        <v>1246</v>
      </c>
      <c r="B70" s="268" t="s">
        <v>1240</v>
      </c>
      <c r="C70" s="309"/>
      <c r="D70" s="334">
        <v>0</v>
      </c>
      <c r="E70" s="334">
        <v>0</v>
      </c>
      <c r="F70" s="334">
        <v>0</v>
      </c>
      <c r="G70" s="334">
        <v>0</v>
      </c>
      <c r="H70" s="334">
        <v>0</v>
      </c>
      <c r="I70" s="334">
        <v>0</v>
      </c>
      <c r="J70" s="335">
        <v>0</v>
      </c>
    </row>
    <row r="71" spans="1:10" x14ac:dyDescent="0.25">
      <c r="A71" s="336" t="s">
        <v>1245</v>
      </c>
      <c r="B71" s="268" t="s">
        <v>1240</v>
      </c>
      <c r="C71" s="309"/>
      <c r="D71" s="334">
        <v>0</v>
      </c>
      <c r="E71" s="334">
        <v>0</v>
      </c>
      <c r="F71" s="334">
        <v>0</v>
      </c>
      <c r="G71" s="334">
        <v>0</v>
      </c>
      <c r="H71" s="334">
        <v>0</v>
      </c>
      <c r="I71" s="334">
        <v>0</v>
      </c>
      <c r="J71" s="335">
        <v>0</v>
      </c>
    </row>
    <row r="72" spans="1:10" x14ac:dyDescent="0.25">
      <c r="A72" s="336" t="s">
        <v>1244</v>
      </c>
      <c r="B72" s="268" t="s">
        <v>1240</v>
      </c>
      <c r="C72" s="309"/>
      <c r="D72" s="334">
        <v>282.8</v>
      </c>
      <c r="E72" s="334">
        <v>282.8</v>
      </c>
      <c r="F72" s="334">
        <v>453.29</v>
      </c>
      <c r="G72" s="334">
        <v>453.29</v>
      </c>
      <c r="H72" s="334">
        <v>453.29</v>
      </c>
      <c r="I72" s="334">
        <v>453.29</v>
      </c>
      <c r="J72" s="335">
        <v>453.29</v>
      </c>
    </row>
    <row r="73" spans="1:10" x14ac:dyDescent="0.25">
      <c r="A73" s="336" t="s">
        <v>1239</v>
      </c>
      <c r="B73" s="268" t="s">
        <v>1240</v>
      </c>
      <c r="C73" s="309"/>
      <c r="D73" s="334">
        <v>0</v>
      </c>
      <c r="E73" s="334">
        <v>0</v>
      </c>
      <c r="F73" s="334">
        <v>0</v>
      </c>
      <c r="G73" s="334">
        <v>0</v>
      </c>
      <c r="H73" s="334">
        <v>0</v>
      </c>
      <c r="I73" s="334">
        <v>0</v>
      </c>
      <c r="J73" s="335">
        <v>0</v>
      </c>
    </row>
    <row r="74" spans="1:10" x14ac:dyDescent="0.25">
      <c r="A74" s="336" t="s">
        <v>1241</v>
      </c>
      <c r="B74" s="268" t="s">
        <v>1240</v>
      </c>
      <c r="C74" s="309"/>
      <c r="D74" s="334">
        <v>3014.6</v>
      </c>
      <c r="E74" s="334">
        <v>3014.6</v>
      </c>
      <c r="F74" s="334">
        <v>3014.59</v>
      </c>
      <c r="G74" s="334">
        <v>3014.59</v>
      </c>
      <c r="H74" s="334">
        <v>3014.59</v>
      </c>
      <c r="I74" s="334">
        <v>3014.59</v>
      </c>
      <c r="J74" s="335">
        <v>3014.59</v>
      </c>
    </row>
    <row r="75" spans="1:10" x14ac:dyDescent="0.25">
      <c r="A75" s="331" t="s">
        <v>1242</v>
      </c>
      <c r="B75" s="268" t="s">
        <v>1240</v>
      </c>
      <c r="C75" s="309"/>
      <c r="D75" s="334">
        <v>0</v>
      </c>
      <c r="E75" s="334">
        <v>0</v>
      </c>
      <c r="F75" s="334">
        <v>0</v>
      </c>
      <c r="G75" s="334">
        <v>0</v>
      </c>
      <c r="H75" s="334">
        <v>0</v>
      </c>
      <c r="I75" s="334">
        <v>0</v>
      </c>
      <c r="J75" s="335">
        <v>0</v>
      </c>
    </row>
    <row r="76" spans="1:10" x14ac:dyDescent="0.25">
      <c r="A76" s="337" t="s">
        <v>1243</v>
      </c>
      <c r="B76" s="270" t="s">
        <v>1240</v>
      </c>
      <c r="C76" s="318"/>
      <c r="D76" s="338">
        <v>22.7</v>
      </c>
      <c r="E76" s="338">
        <v>22.7</v>
      </c>
      <c r="F76" s="338">
        <v>22.7</v>
      </c>
      <c r="G76" s="338">
        <v>22.7</v>
      </c>
      <c r="H76" s="338">
        <v>22.7</v>
      </c>
      <c r="I76" s="338">
        <v>22.7</v>
      </c>
      <c r="J76" s="339">
        <v>22.7</v>
      </c>
    </row>
    <row r="77" spans="1:10" x14ac:dyDescent="0.25">
      <c r="A77" s="311"/>
      <c r="B77" s="311"/>
      <c r="C77" s="311"/>
      <c r="D77" s="330"/>
      <c r="E77" s="330"/>
      <c r="F77" s="330"/>
      <c r="G77" s="311"/>
      <c r="H77" s="311"/>
      <c r="I77" s="311"/>
      <c r="J77" s="311"/>
    </row>
    <row r="78" spans="1:10" x14ac:dyDescent="0.25">
      <c r="A78" s="274" t="s">
        <v>1265</v>
      </c>
      <c r="B78" s="275" t="s">
        <v>952</v>
      </c>
      <c r="C78" s="276"/>
      <c r="D78" s="277">
        <v>2020</v>
      </c>
      <c r="E78" s="277">
        <v>2025</v>
      </c>
      <c r="F78" s="277">
        <v>2030</v>
      </c>
      <c r="G78" s="277">
        <v>2035</v>
      </c>
      <c r="H78" s="277">
        <v>2040</v>
      </c>
      <c r="I78" s="277">
        <v>2045</v>
      </c>
      <c r="J78" s="278">
        <v>2050</v>
      </c>
    </row>
    <row r="79" spans="1:10" x14ac:dyDescent="0.25">
      <c r="A79" s="331" t="s">
        <v>1247</v>
      </c>
      <c r="B79" s="268" t="s">
        <v>1240</v>
      </c>
      <c r="C79" s="313"/>
      <c r="D79" s="332">
        <v>0</v>
      </c>
      <c r="E79" s="332">
        <v>0</v>
      </c>
      <c r="F79" s="332">
        <v>0</v>
      </c>
      <c r="G79" s="332">
        <v>0</v>
      </c>
      <c r="H79" s="332">
        <v>0</v>
      </c>
      <c r="I79" s="332">
        <v>0</v>
      </c>
      <c r="J79" s="333">
        <v>0</v>
      </c>
    </row>
    <row r="80" spans="1:10" x14ac:dyDescent="0.25">
      <c r="A80" s="331" t="s">
        <v>1248</v>
      </c>
      <c r="B80" s="268" t="s">
        <v>1240</v>
      </c>
      <c r="C80" s="309"/>
      <c r="D80" s="334">
        <v>0</v>
      </c>
      <c r="E80" s="334">
        <v>0</v>
      </c>
      <c r="F80" s="334">
        <v>0</v>
      </c>
      <c r="G80" s="334">
        <v>0</v>
      </c>
      <c r="H80" s="334">
        <v>0</v>
      </c>
      <c r="I80" s="334">
        <v>0</v>
      </c>
      <c r="J80" s="335">
        <v>0</v>
      </c>
    </row>
    <row r="81" spans="1:10" x14ac:dyDescent="0.25">
      <c r="A81" s="331" t="s">
        <v>1249</v>
      </c>
      <c r="B81" s="268" t="s">
        <v>1240</v>
      </c>
      <c r="C81" s="309"/>
      <c r="D81" s="334">
        <v>0</v>
      </c>
      <c r="E81" s="334">
        <v>0</v>
      </c>
      <c r="F81" s="334">
        <v>0</v>
      </c>
      <c r="G81" s="334">
        <v>0</v>
      </c>
      <c r="H81" s="334">
        <v>0</v>
      </c>
      <c r="I81" s="334">
        <v>0</v>
      </c>
      <c r="J81" s="335">
        <v>0</v>
      </c>
    </row>
    <row r="82" spans="1:10" x14ac:dyDescent="0.25">
      <c r="A82" s="331" t="s">
        <v>1250</v>
      </c>
      <c r="B82" s="268" t="s">
        <v>1240</v>
      </c>
      <c r="C82" s="309"/>
      <c r="D82" s="334">
        <v>24.98</v>
      </c>
      <c r="E82" s="334">
        <v>259.85000000000002</v>
      </c>
      <c r="F82" s="334">
        <v>259.85000000000002</v>
      </c>
      <c r="G82" s="334">
        <v>259.85000000000002</v>
      </c>
      <c r="H82" s="334">
        <v>259.85000000000002</v>
      </c>
      <c r="I82" s="334">
        <v>259.85000000000002</v>
      </c>
      <c r="J82" s="335">
        <v>259.85000000000002</v>
      </c>
    </row>
    <row r="83" spans="1:10" x14ac:dyDescent="0.25">
      <c r="A83" s="331" t="s">
        <v>1263</v>
      </c>
      <c r="B83" s="268" t="s">
        <v>1240</v>
      </c>
      <c r="C83" s="309"/>
      <c r="D83" s="334">
        <v>363.37</v>
      </c>
      <c r="E83" s="334">
        <v>772.31</v>
      </c>
      <c r="F83" s="334">
        <v>930.41</v>
      </c>
      <c r="G83" s="334">
        <v>1034.49</v>
      </c>
      <c r="H83" s="334">
        <v>1074.8599999999999</v>
      </c>
      <c r="I83" s="334">
        <v>1082.94</v>
      </c>
      <c r="J83" s="335">
        <v>2578.63</v>
      </c>
    </row>
    <row r="84" spans="1:10" x14ac:dyDescent="0.25">
      <c r="A84" s="331" t="s">
        <v>1251</v>
      </c>
      <c r="B84" s="268" t="s">
        <v>1240</v>
      </c>
      <c r="C84" s="309"/>
      <c r="D84" s="334">
        <v>87.29</v>
      </c>
      <c r="E84" s="334">
        <v>174.59</v>
      </c>
      <c r="F84" s="334">
        <v>349.17</v>
      </c>
      <c r="G84" s="334">
        <v>349.18</v>
      </c>
      <c r="H84" s="334">
        <v>349.19</v>
      </c>
      <c r="I84" s="334">
        <v>349.19</v>
      </c>
      <c r="J84" s="335">
        <v>349.19</v>
      </c>
    </row>
    <row r="85" spans="1:10" x14ac:dyDescent="0.25">
      <c r="A85" s="331" t="s">
        <v>1252</v>
      </c>
      <c r="B85" s="268" t="s">
        <v>1240</v>
      </c>
      <c r="C85" s="309"/>
      <c r="D85" s="334">
        <v>0</v>
      </c>
      <c r="E85" s="334">
        <v>0</v>
      </c>
      <c r="F85" s="334">
        <v>0</v>
      </c>
      <c r="G85" s="334">
        <v>0</v>
      </c>
      <c r="H85" s="334">
        <v>0</v>
      </c>
      <c r="I85" s="334">
        <v>0</v>
      </c>
      <c r="J85" s="335">
        <v>0</v>
      </c>
    </row>
    <row r="86" spans="1:10" x14ac:dyDescent="0.25">
      <c r="A86" s="331" t="s">
        <v>1246</v>
      </c>
      <c r="B86" s="268" t="s">
        <v>1240</v>
      </c>
      <c r="C86" s="309"/>
      <c r="D86" s="334">
        <v>0</v>
      </c>
      <c r="E86" s="334">
        <v>0</v>
      </c>
      <c r="F86" s="334">
        <v>0</v>
      </c>
      <c r="G86" s="334">
        <v>0</v>
      </c>
      <c r="H86" s="334">
        <v>0</v>
      </c>
      <c r="I86" s="334">
        <v>0</v>
      </c>
      <c r="J86" s="335">
        <v>0</v>
      </c>
    </row>
    <row r="87" spans="1:10" x14ac:dyDescent="0.25">
      <c r="A87" s="336" t="s">
        <v>1245</v>
      </c>
      <c r="B87" s="268" t="s">
        <v>1240</v>
      </c>
      <c r="C87" s="309"/>
      <c r="D87" s="334">
        <v>0</v>
      </c>
      <c r="E87" s="334">
        <v>0</v>
      </c>
      <c r="F87" s="334">
        <v>0</v>
      </c>
      <c r="G87" s="334">
        <v>0</v>
      </c>
      <c r="H87" s="334">
        <v>0</v>
      </c>
      <c r="I87" s="334">
        <v>0</v>
      </c>
      <c r="J87" s="335">
        <v>0</v>
      </c>
    </row>
    <row r="88" spans="1:10" x14ac:dyDescent="0.25">
      <c r="A88" s="336" t="s">
        <v>1244</v>
      </c>
      <c r="B88" s="268" t="s">
        <v>1240</v>
      </c>
      <c r="C88" s="309"/>
      <c r="D88" s="334">
        <v>78.599999999999994</v>
      </c>
      <c r="E88" s="334">
        <v>78.599999999999994</v>
      </c>
      <c r="F88" s="334">
        <v>78.599999999999994</v>
      </c>
      <c r="G88" s="334">
        <v>78.599999999999994</v>
      </c>
      <c r="H88" s="334">
        <v>78.599999999999994</v>
      </c>
      <c r="I88" s="334">
        <v>78.599999999999994</v>
      </c>
      <c r="J88" s="335">
        <v>78.599999999999994</v>
      </c>
    </row>
    <row r="89" spans="1:10" x14ac:dyDescent="0.25">
      <c r="A89" s="336" t="s">
        <v>1239</v>
      </c>
      <c r="B89" s="268" t="s">
        <v>1240</v>
      </c>
      <c r="C89" s="309"/>
      <c r="D89" s="334">
        <v>1505</v>
      </c>
      <c r="E89" s="334">
        <v>0</v>
      </c>
      <c r="F89" s="334">
        <v>0</v>
      </c>
      <c r="G89" s="334">
        <v>0</v>
      </c>
      <c r="H89" s="334">
        <v>0</v>
      </c>
      <c r="I89" s="334">
        <v>0</v>
      </c>
      <c r="J89" s="335">
        <v>0</v>
      </c>
    </row>
    <row r="90" spans="1:10" x14ac:dyDescent="0.25">
      <c r="A90" s="336" t="s">
        <v>1241</v>
      </c>
      <c r="B90" s="268" t="s">
        <v>1240</v>
      </c>
      <c r="C90" s="309"/>
      <c r="D90" s="334">
        <v>4624.5</v>
      </c>
      <c r="E90" s="334">
        <v>4586.2000000000007</v>
      </c>
      <c r="F90" s="334">
        <v>4091.1</v>
      </c>
      <c r="G90" s="334">
        <v>2588.21</v>
      </c>
      <c r="H90" s="334">
        <v>2789.15</v>
      </c>
      <c r="I90" s="334">
        <v>3110.51</v>
      </c>
      <c r="J90" s="335">
        <v>3110.51</v>
      </c>
    </row>
    <row r="91" spans="1:10" x14ac:dyDescent="0.25">
      <c r="A91" s="331" t="s">
        <v>1242</v>
      </c>
      <c r="B91" s="268" t="s">
        <v>1240</v>
      </c>
      <c r="C91" s="309"/>
      <c r="D91" s="334">
        <v>0</v>
      </c>
      <c r="E91" s="334">
        <v>0</v>
      </c>
      <c r="F91" s="334">
        <v>0</v>
      </c>
      <c r="G91" s="334">
        <v>0</v>
      </c>
      <c r="H91" s="334">
        <v>0</v>
      </c>
      <c r="I91" s="334">
        <v>0</v>
      </c>
      <c r="J91" s="335">
        <v>0</v>
      </c>
    </row>
    <row r="92" spans="1:10" x14ac:dyDescent="0.25">
      <c r="A92" s="337" t="s">
        <v>1243</v>
      </c>
      <c r="B92" s="270" t="s">
        <v>1240</v>
      </c>
      <c r="C92" s="318"/>
      <c r="D92" s="338">
        <v>60.2</v>
      </c>
      <c r="E92" s="338">
        <v>60.2</v>
      </c>
      <c r="F92" s="338">
        <v>60.2</v>
      </c>
      <c r="G92" s="338">
        <v>60.2</v>
      </c>
      <c r="H92" s="338">
        <v>60.2</v>
      </c>
      <c r="I92" s="338">
        <v>8.1999999999999993</v>
      </c>
      <c r="J92" s="339">
        <v>0</v>
      </c>
    </row>
    <row r="94" spans="1:10" x14ac:dyDescent="0.25">
      <c r="A94" s="274" t="s">
        <v>1266</v>
      </c>
      <c r="B94" s="275" t="s">
        <v>952</v>
      </c>
      <c r="C94" s="276"/>
      <c r="D94" s="277">
        <v>2020</v>
      </c>
      <c r="E94" s="277">
        <v>2025</v>
      </c>
      <c r="F94" s="277">
        <v>2030</v>
      </c>
      <c r="G94" s="277">
        <v>2035</v>
      </c>
      <c r="H94" s="277">
        <v>2040</v>
      </c>
      <c r="I94" s="277">
        <v>2045</v>
      </c>
      <c r="J94" s="278">
        <v>2050</v>
      </c>
    </row>
    <row r="95" spans="1:10" x14ac:dyDescent="0.25">
      <c r="A95" s="331" t="s">
        <v>1247</v>
      </c>
      <c r="B95" s="268" t="s">
        <v>1240</v>
      </c>
      <c r="C95" s="313"/>
      <c r="D95" s="332">
        <v>0</v>
      </c>
      <c r="E95" s="332">
        <v>0</v>
      </c>
      <c r="F95" s="332">
        <v>0</v>
      </c>
      <c r="G95" s="332">
        <v>0</v>
      </c>
      <c r="H95" s="332">
        <v>0</v>
      </c>
      <c r="I95" s="332">
        <v>0</v>
      </c>
      <c r="J95" s="333">
        <v>0</v>
      </c>
    </row>
    <row r="96" spans="1:10" x14ac:dyDescent="0.25">
      <c r="A96" s="331" t="s">
        <v>1248</v>
      </c>
      <c r="B96" s="268" t="s">
        <v>1240</v>
      </c>
      <c r="C96" s="309"/>
      <c r="D96" s="334">
        <v>0</v>
      </c>
      <c r="E96" s="334">
        <v>0</v>
      </c>
      <c r="F96" s="334">
        <v>0</v>
      </c>
      <c r="G96" s="334">
        <v>0</v>
      </c>
      <c r="H96" s="334">
        <v>0</v>
      </c>
      <c r="I96" s="334">
        <v>0</v>
      </c>
      <c r="J96" s="335">
        <v>0</v>
      </c>
    </row>
    <row r="97" spans="1:10" x14ac:dyDescent="0.25">
      <c r="A97" s="331" t="s">
        <v>1249</v>
      </c>
      <c r="B97" s="268" t="s">
        <v>1240</v>
      </c>
      <c r="C97" s="309"/>
      <c r="D97" s="334">
        <v>0</v>
      </c>
      <c r="E97" s="334">
        <v>816</v>
      </c>
      <c r="F97" s="334">
        <v>4100</v>
      </c>
      <c r="G97" s="334">
        <v>6000</v>
      </c>
      <c r="H97" s="334">
        <v>6000</v>
      </c>
      <c r="I97" s="334">
        <v>6000</v>
      </c>
      <c r="J97" s="335">
        <v>6000</v>
      </c>
    </row>
    <row r="98" spans="1:10" x14ac:dyDescent="0.25">
      <c r="A98" s="331" t="s">
        <v>1250</v>
      </c>
      <c r="B98" s="268" t="s">
        <v>1240</v>
      </c>
      <c r="C98" s="309"/>
      <c r="D98" s="334">
        <v>0</v>
      </c>
      <c r="E98" s="334">
        <v>0</v>
      </c>
      <c r="F98" s="334">
        <v>0</v>
      </c>
      <c r="G98" s="334">
        <v>0</v>
      </c>
      <c r="H98" s="334">
        <v>0</v>
      </c>
      <c r="I98" s="334">
        <v>0</v>
      </c>
      <c r="J98" s="335">
        <v>0</v>
      </c>
    </row>
    <row r="99" spans="1:10" x14ac:dyDescent="0.25">
      <c r="A99" s="331" t="s">
        <v>1263</v>
      </c>
      <c r="B99" s="268" t="s">
        <v>1240</v>
      </c>
      <c r="C99" s="309"/>
      <c r="D99" s="334">
        <v>235.97</v>
      </c>
      <c r="E99" s="334">
        <v>474</v>
      </c>
      <c r="F99" s="334">
        <v>562.54999999999995</v>
      </c>
      <c r="G99" s="334">
        <v>625.36</v>
      </c>
      <c r="H99" s="334">
        <v>649.58000000000004</v>
      </c>
      <c r="I99" s="334">
        <v>654.97</v>
      </c>
      <c r="J99" s="335">
        <v>655.86</v>
      </c>
    </row>
    <row r="100" spans="1:10" x14ac:dyDescent="0.25">
      <c r="A100" s="331" t="s">
        <v>1251</v>
      </c>
      <c r="B100" s="268" t="s">
        <v>1240</v>
      </c>
      <c r="C100" s="309"/>
      <c r="D100" s="334">
        <v>321.45999999999998</v>
      </c>
      <c r="E100" s="334">
        <v>642.91999999999996</v>
      </c>
      <c r="F100" s="334">
        <v>1285.8399999999999</v>
      </c>
      <c r="G100" s="334">
        <v>2426.38</v>
      </c>
      <c r="H100" s="334">
        <v>2426.39</v>
      </c>
      <c r="I100" s="334">
        <v>2426.4</v>
      </c>
      <c r="J100" s="335">
        <v>2426.44</v>
      </c>
    </row>
    <row r="101" spans="1:10" x14ac:dyDescent="0.25">
      <c r="A101" s="331" t="s">
        <v>1252</v>
      </c>
      <c r="B101" s="268" t="s">
        <v>1240</v>
      </c>
      <c r="C101" s="309"/>
      <c r="D101" s="334">
        <v>0</v>
      </c>
      <c r="E101" s="334">
        <v>0</v>
      </c>
      <c r="F101" s="334">
        <v>0</v>
      </c>
      <c r="G101" s="334">
        <v>0</v>
      </c>
      <c r="H101" s="334">
        <v>0</v>
      </c>
      <c r="I101" s="334">
        <v>0</v>
      </c>
      <c r="J101" s="335">
        <v>0</v>
      </c>
    </row>
    <row r="102" spans="1:10" x14ac:dyDescent="0.25">
      <c r="A102" s="331" t="s">
        <v>1246</v>
      </c>
      <c r="B102" s="268" t="s">
        <v>1240</v>
      </c>
      <c r="C102" s="309"/>
      <c r="D102" s="334">
        <v>0</v>
      </c>
      <c r="E102" s="334">
        <v>0</v>
      </c>
      <c r="F102" s="334">
        <v>1250</v>
      </c>
      <c r="G102" s="334">
        <v>1250</v>
      </c>
      <c r="H102" s="334">
        <v>1250</v>
      </c>
      <c r="I102" s="334">
        <v>1250</v>
      </c>
      <c r="J102" s="335">
        <v>1250</v>
      </c>
    </row>
    <row r="103" spans="1:10" x14ac:dyDescent="0.25">
      <c r="A103" s="336" t="s">
        <v>1245</v>
      </c>
      <c r="B103" s="268" t="s">
        <v>1240</v>
      </c>
      <c r="C103" s="309"/>
      <c r="D103" s="334">
        <v>0</v>
      </c>
      <c r="E103" s="334">
        <v>0</v>
      </c>
      <c r="F103" s="334">
        <v>0</v>
      </c>
      <c r="G103" s="334">
        <v>0</v>
      </c>
      <c r="H103" s="334">
        <v>0</v>
      </c>
      <c r="I103" s="334">
        <v>0</v>
      </c>
      <c r="J103" s="335">
        <v>0</v>
      </c>
    </row>
    <row r="104" spans="1:10" x14ac:dyDescent="0.25">
      <c r="A104" s="336" t="s">
        <v>1244</v>
      </c>
      <c r="B104" s="268" t="s">
        <v>1240</v>
      </c>
      <c r="C104" s="309"/>
      <c r="D104" s="334">
        <v>3.33</v>
      </c>
      <c r="E104" s="334">
        <v>3.33</v>
      </c>
      <c r="F104" s="334">
        <v>3.33</v>
      </c>
      <c r="G104" s="334">
        <v>3.33</v>
      </c>
      <c r="H104" s="334">
        <v>3.33</v>
      </c>
      <c r="I104" s="334">
        <v>3.33</v>
      </c>
      <c r="J104" s="335">
        <v>3.33</v>
      </c>
    </row>
    <row r="105" spans="1:10" x14ac:dyDescent="0.25">
      <c r="A105" s="336" t="s">
        <v>1239</v>
      </c>
      <c r="B105" s="268" t="s">
        <v>1240</v>
      </c>
      <c r="C105" s="309"/>
      <c r="D105" s="334">
        <v>0</v>
      </c>
      <c r="E105" s="334">
        <v>0</v>
      </c>
      <c r="F105" s="334">
        <v>0</v>
      </c>
      <c r="G105" s="334">
        <v>0</v>
      </c>
      <c r="H105" s="334">
        <v>0</v>
      </c>
      <c r="I105" s="334">
        <v>0</v>
      </c>
      <c r="J105" s="335">
        <v>0</v>
      </c>
    </row>
    <row r="106" spans="1:10" x14ac:dyDescent="0.25">
      <c r="A106" s="336" t="s">
        <v>1241</v>
      </c>
      <c r="B106" s="268" t="s">
        <v>1240</v>
      </c>
      <c r="C106" s="309"/>
      <c r="D106" s="334">
        <v>9608.2000000000007</v>
      </c>
      <c r="E106" s="334">
        <v>9058.2000000000007</v>
      </c>
      <c r="F106" s="334">
        <v>7284.35</v>
      </c>
      <c r="G106" s="334">
        <v>4617.3600000000006</v>
      </c>
      <c r="H106" s="334">
        <v>4893.91</v>
      </c>
      <c r="I106" s="334">
        <v>5317.6900000000005</v>
      </c>
      <c r="J106" s="335">
        <v>5817.7000000000007</v>
      </c>
    </row>
    <row r="107" spans="1:10" x14ac:dyDescent="0.25">
      <c r="A107" s="331" t="s">
        <v>1242</v>
      </c>
      <c r="B107" s="268" t="s">
        <v>1240</v>
      </c>
      <c r="C107" s="309"/>
      <c r="D107" s="334">
        <v>0</v>
      </c>
      <c r="E107" s="334">
        <v>0</v>
      </c>
      <c r="F107" s="334">
        <v>0</v>
      </c>
      <c r="G107" s="334">
        <v>0</v>
      </c>
      <c r="H107" s="334">
        <v>0</v>
      </c>
      <c r="I107" s="334">
        <v>0</v>
      </c>
      <c r="J107" s="335">
        <v>0</v>
      </c>
    </row>
    <row r="108" spans="1:10" x14ac:dyDescent="0.25">
      <c r="A108" s="337" t="s">
        <v>1243</v>
      </c>
      <c r="B108" s="270" t="s">
        <v>1240</v>
      </c>
      <c r="C108" s="318"/>
      <c r="D108" s="338">
        <v>0</v>
      </c>
      <c r="E108" s="338">
        <v>0</v>
      </c>
      <c r="F108" s="338">
        <v>0</v>
      </c>
      <c r="G108" s="338">
        <v>0</v>
      </c>
      <c r="H108" s="338">
        <v>0</v>
      </c>
      <c r="I108" s="338">
        <v>0</v>
      </c>
      <c r="J108" s="339">
        <v>0</v>
      </c>
    </row>
    <row r="110" spans="1:10" x14ac:dyDescent="0.25">
      <c r="A110" s="274" t="s">
        <v>1267</v>
      </c>
      <c r="B110" s="275" t="s">
        <v>952</v>
      </c>
      <c r="C110" s="276"/>
      <c r="D110" s="277">
        <v>2020</v>
      </c>
      <c r="E110" s="277">
        <v>2025</v>
      </c>
      <c r="F110" s="277">
        <v>2030</v>
      </c>
      <c r="G110" s="277">
        <v>2035</v>
      </c>
      <c r="H110" s="277">
        <v>2040</v>
      </c>
      <c r="I110" s="277">
        <v>2045</v>
      </c>
      <c r="J110" s="278">
        <v>2050</v>
      </c>
    </row>
    <row r="111" spans="1:10" x14ac:dyDescent="0.25">
      <c r="A111" s="331" t="s">
        <v>1247</v>
      </c>
      <c r="B111" s="268" t="s">
        <v>1240</v>
      </c>
      <c r="C111" s="313"/>
      <c r="D111" s="332">
        <v>0</v>
      </c>
      <c r="E111" s="332">
        <v>0</v>
      </c>
      <c r="F111" s="332">
        <v>0</v>
      </c>
      <c r="G111" s="332">
        <v>0</v>
      </c>
      <c r="H111" s="332">
        <v>0</v>
      </c>
      <c r="I111" s="332">
        <v>0</v>
      </c>
      <c r="J111" s="333">
        <v>0</v>
      </c>
    </row>
    <row r="112" spans="1:10" x14ac:dyDescent="0.25">
      <c r="A112" s="331" t="s">
        <v>1248</v>
      </c>
      <c r="B112" s="268" t="s">
        <v>1240</v>
      </c>
      <c r="C112" s="309"/>
      <c r="D112" s="334">
        <v>0</v>
      </c>
      <c r="E112" s="334">
        <v>0</v>
      </c>
      <c r="F112" s="334">
        <v>0</v>
      </c>
      <c r="G112" s="334">
        <v>0</v>
      </c>
      <c r="H112" s="334">
        <v>0</v>
      </c>
      <c r="I112" s="334">
        <v>0</v>
      </c>
      <c r="J112" s="335">
        <v>0</v>
      </c>
    </row>
    <row r="113" spans="1:10" x14ac:dyDescent="0.25">
      <c r="A113" s="331" t="s">
        <v>1249</v>
      </c>
      <c r="B113" s="268" t="s">
        <v>1240</v>
      </c>
      <c r="C113" s="309"/>
      <c r="D113" s="334">
        <v>0</v>
      </c>
      <c r="E113" s="334">
        <v>1010</v>
      </c>
      <c r="F113" s="334">
        <v>2100</v>
      </c>
      <c r="G113" s="334">
        <v>3000</v>
      </c>
      <c r="H113" s="334">
        <v>3000</v>
      </c>
      <c r="I113" s="334">
        <v>3000</v>
      </c>
      <c r="J113" s="335">
        <v>3000</v>
      </c>
    </row>
    <row r="114" spans="1:10" x14ac:dyDescent="0.25">
      <c r="A114" s="331" t="s">
        <v>1250</v>
      </c>
      <c r="B114" s="268" t="s">
        <v>1240</v>
      </c>
      <c r="C114" s="309"/>
      <c r="D114" s="334">
        <v>31.5</v>
      </c>
      <c r="E114" s="334">
        <v>31.5</v>
      </c>
      <c r="F114" s="334">
        <v>31.5</v>
      </c>
      <c r="G114" s="334">
        <v>31.5</v>
      </c>
      <c r="H114" s="334">
        <v>31.5</v>
      </c>
      <c r="I114" s="334">
        <v>31.5</v>
      </c>
      <c r="J114" s="335">
        <v>31.5</v>
      </c>
    </row>
    <row r="115" spans="1:10" x14ac:dyDescent="0.25">
      <c r="A115" s="331" t="s">
        <v>1263</v>
      </c>
      <c r="B115" s="268" t="s">
        <v>1240</v>
      </c>
      <c r="C115" s="309"/>
      <c r="D115" s="334">
        <v>584.98</v>
      </c>
      <c r="E115" s="334">
        <v>827.21</v>
      </c>
      <c r="F115" s="334">
        <v>968.1</v>
      </c>
      <c r="G115" s="334">
        <v>1076.6600000000001</v>
      </c>
      <c r="H115" s="334">
        <v>1116.1400000000001</v>
      </c>
      <c r="I115" s="334">
        <v>1126</v>
      </c>
      <c r="J115" s="335">
        <v>1127.8</v>
      </c>
    </row>
    <row r="116" spans="1:10" x14ac:dyDescent="0.25">
      <c r="A116" s="331" t="s">
        <v>1251</v>
      </c>
      <c r="B116" s="268" t="s">
        <v>1240</v>
      </c>
      <c r="C116" s="309"/>
      <c r="D116" s="334">
        <v>91.25</v>
      </c>
      <c r="E116" s="334">
        <v>182.5</v>
      </c>
      <c r="F116" s="334">
        <v>365.01</v>
      </c>
      <c r="G116" s="334">
        <v>833.54</v>
      </c>
      <c r="H116" s="334">
        <v>833.55</v>
      </c>
      <c r="I116" s="334">
        <v>833.58</v>
      </c>
      <c r="J116" s="335">
        <v>918.52</v>
      </c>
    </row>
    <row r="117" spans="1:10" x14ac:dyDescent="0.25">
      <c r="A117" s="331" t="s">
        <v>1252</v>
      </c>
      <c r="B117" s="268" t="s">
        <v>1240</v>
      </c>
      <c r="C117" s="309"/>
      <c r="D117" s="334">
        <v>0</v>
      </c>
      <c r="E117" s="334">
        <v>0</v>
      </c>
      <c r="F117" s="334">
        <v>0</v>
      </c>
      <c r="G117" s="334">
        <v>0</v>
      </c>
      <c r="H117" s="334">
        <v>0</v>
      </c>
      <c r="I117" s="334">
        <v>0</v>
      </c>
      <c r="J117" s="335">
        <v>0</v>
      </c>
    </row>
    <row r="118" spans="1:10" x14ac:dyDescent="0.25">
      <c r="A118" s="331" t="s">
        <v>1246</v>
      </c>
      <c r="B118" s="268" t="s">
        <v>1240</v>
      </c>
      <c r="C118" s="309"/>
      <c r="D118" s="334">
        <v>0</v>
      </c>
      <c r="E118" s="334">
        <v>0</v>
      </c>
      <c r="F118" s="334">
        <v>0</v>
      </c>
      <c r="G118" s="334">
        <v>0</v>
      </c>
      <c r="H118" s="334">
        <v>0</v>
      </c>
      <c r="I118" s="334">
        <v>0</v>
      </c>
      <c r="J118" s="335">
        <v>0</v>
      </c>
    </row>
    <row r="119" spans="1:10" x14ac:dyDescent="0.25">
      <c r="A119" s="336" t="s">
        <v>1245</v>
      </c>
      <c r="B119" s="268" t="s">
        <v>1240</v>
      </c>
      <c r="C119" s="309"/>
      <c r="D119" s="334">
        <v>0</v>
      </c>
      <c r="E119" s="334">
        <v>0</v>
      </c>
      <c r="F119" s="334">
        <v>0</v>
      </c>
      <c r="G119" s="334">
        <v>0</v>
      </c>
      <c r="H119" s="334">
        <v>0</v>
      </c>
      <c r="I119" s="334">
        <v>0</v>
      </c>
      <c r="J119" s="335">
        <v>0</v>
      </c>
    </row>
    <row r="120" spans="1:10" x14ac:dyDescent="0.25">
      <c r="A120" s="336" t="s">
        <v>1244</v>
      </c>
      <c r="B120" s="268" t="s">
        <v>1240</v>
      </c>
      <c r="C120" s="309"/>
      <c r="D120" s="334">
        <v>3.33</v>
      </c>
      <c r="E120" s="334">
        <v>3.33</v>
      </c>
      <c r="F120" s="334">
        <v>3.33</v>
      </c>
      <c r="G120" s="334">
        <v>3.33</v>
      </c>
      <c r="H120" s="334">
        <v>3.33</v>
      </c>
      <c r="I120" s="334">
        <v>3.33</v>
      </c>
      <c r="J120" s="335">
        <v>3.33</v>
      </c>
    </row>
    <row r="121" spans="1:10" x14ac:dyDescent="0.25">
      <c r="A121" s="336" t="s">
        <v>1239</v>
      </c>
      <c r="B121" s="268" t="s">
        <v>1240</v>
      </c>
      <c r="C121" s="309"/>
      <c r="D121" s="334">
        <v>0</v>
      </c>
      <c r="E121" s="334">
        <v>0</v>
      </c>
      <c r="F121" s="334">
        <v>0</v>
      </c>
      <c r="G121" s="334">
        <v>0</v>
      </c>
      <c r="H121" s="334">
        <v>0</v>
      </c>
      <c r="I121" s="334">
        <v>0</v>
      </c>
      <c r="J121" s="335">
        <v>0</v>
      </c>
    </row>
    <row r="122" spans="1:10" x14ac:dyDescent="0.25">
      <c r="A122" s="336" t="s">
        <v>1241</v>
      </c>
      <c r="B122" s="268" t="s">
        <v>1240</v>
      </c>
      <c r="C122" s="309"/>
      <c r="D122" s="334">
        <v>5114.7</v>
      </c>
      <c r="E122" s="334">
        <v>5090.1000000000004</v>
      </c>
      <c r="F122" s="334">
        <v>4060.7000000000003</v>
      </c>
      <c r="G122" s="334">
        <v>2826.69</v>
      </c>
      <c r="H122" s="334">
        <v>2964.17</v>
      </c>
      <c r="I122" s="334">
        <v>3171.63</v>
      </c>
      <c r="J122" s="335">
        <v>3436.33</v>
      </c>
    </row>
    <row r="123" spans="1:10" x14ac:dyDescent="0.25">
      <c r="A123" s="331" t="s">
        <v>1242</v>
      </c>
      <c r="B123" s="268" t="s">
        <v>1240</v>
      </c>
      <c r="C123" s="309"/>
      <c r="D123" s="334">
        <v>0</v>
      </c>
      <c r="E123" s="334">
        <v>0</v>
      </c>
      <c r="F123" s="334">
        <v>0</v>
      </c>
      <c r="G123" s="334">
        <v>0</v>
      </c>
      <c r="H123" s="334">
        <v>0</v>
      </c>
      <c r="I123" s="334">
        <v>0</v>
      </c>
      <c r="J123" s="335">
        <v>0</v>
      </c>
    </row>
    <row r="124" spans="1:10" x14ac:dyDescent="0.25">
      <c r="A124" s="337" t="s">
        <v>1243</v>
      </c>
      <c r="B124" s="270" t="s">
        <v>1240</v>
      </c>
      <c r="C124" s="318"/>
      <c r="D124" s="338">
        <v>121.4</v>
      </c>
      <c r="E124" s="338">
        <v>121.4</v>
      </c>
      <c r="F124" s="338">
        <v>121.4</v>
      </c>
      <c r="G124" s="338">
        <v>121.4</v>
      </c>
      <c r="H124" s="338">
        <v>121.4</v>
      </c>
      <c r="I124" s="338">
        <v>121.4</v>
      </c>
      <c r="J124" s="339">
        <v>32.5</v>
      </c>
    </row>
    <row r="125" spans="1:10" x14ac:dyDescent="0.25">
      <c r="A125" s="311"/>
      <c r="B125" s="311"/>
      <c r="C125" s="311"/>
      <c r="D125" s="330"/>
      <c r="E125" s="330"/>
      <c r="F125" s="330"/>
      <c r="G125" s="311"/>
      <c r="H125" s="311"/>
      <c r="I125" s="311"/>
      <c r="J125" s="311"/>
    </row>
  </sheetData>
  <pageMargins left="0.7" right="0.7" top="0.75" bottom="0.75" header="0.3" footer="0.3"/>
  <drawing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FF25FD-64E2-412F-9BB8-41A7EF50228E}">
  <sheetPr>
    <tabColor theme="5"/>
  </sheetPr>
  <dimension ref="A1:J125"/>
  <sheetViews>
    <sheetView showGridLines="0" zoomScale="80" zoomScaleNormal="80" workbookViewId="0"/>
  </sheetViews>
  <sheetFormatPr defaultColWidth="11" defaultRowHeight="15" customHeight="1" zeroHeight="1" x14ac:dyDescent="0.25"/>
  <cols>
    <col min="1" max="2" width="30.85546875" style="260" customWidth="1"/>
    <col min="3" max="3" width="9.5703125" style="260" bestFit="1" customWidth="1"/>
    <col min="4" max="25" width="9" style="260" customWidth="1"/>
    <col min="26" max="16384" width="11" style="260"/>
  </cols>
  <sheetData>
    <row r="1" spans="1:10" x14ac:dyDescent="0.25">
      <c r="A1"/>
      <c r="B1"/>
      <c r="C1"/>
      <c r="D1"/>
      <c r="E1"/>
      <c r="F1"/>
      <c r="G1"/>
      <c r="H1"/>
      <c r="I1"/>
      <c r="J1"/>
    </row>
    <row r="2" spans="1:10" s="261" customFormat="1" ht="18.75" x14ac:dyDescent="0.3">
      <c r="A2" s="163" t="s">
        <v>1268</v>
      </c>
      <c r="B2" s="163"/>
      <c r="C2" s="163"/>
      <c r="D2" s="163"/>
      <c r="E2" s="163"/>
      <c r="F2" s="163"/>
      <c r="G2" s="163"/>
      <c r="H2" s="163"/>
      <c r="I2" s="163"/>
      <c r="J2" s="163"/>
    </row>
    <row r="3" spans="1:10" x14ac:dyDescent="0.25">
      <c r="A3" s="143" t="s">
        <v>792</v>
      </c>
      <c r="B3" s="311"/>
      <c r="C3" s="311"/>
      <c r="D3" s="311"/>
      <c r="E3" s="311"/>
      <c r="F3" s="312"/>
      <c r="G3" s="311"/>
      <c r="H3" s="311"/>
      <c r="I3" s="311"/>
      <c r="J3" s="311"/>
    </row>
    <row r="4" spans="1:10" x14ac:dyDescent="0.25">
      <c r="A4" s="143" t="s">
        <v>1237</v>
      </c>
      <c r="B4" s="311"/>
      <c r="C4" s="311"/>
      <c r="D4" s="311"/>
      <c r="E4" s="311"/>
      <c r="F4" s="312"/>
      <c r="G4" s="311"/>
      <c r="H4" s="311"/>
      <c r="I4" s="311"/>
      <c r="J4" s="311"/>
    </row>
    <row r="5" spans="1:10" x14ac:dyDescent="0.25">
      <c r="A5" s="262" t="s">
        <v>1238</v>
      </c>
      <c r="B5" s="263" t="s">
        <v>952</v>
      </c>
      <c r="C5" s="264"/>
      <c r="D5" s="265">
        <v>2020</v>
      </c>
      <c r="E5" s="265">
        <v>2025</v>
      </c>
      <c r="F5" s="265">
        <v>2030</v>
      </c>
      <c r="G5" s="265">
        <v>2035</v>
      </c>
      <c r="H5" s="265">
        <v>2040</v>
      </c>
      <c r="I5" s="265">
        <v>2045</v>
      </c>
      <c r="J5" s="265">
        <v>2050</v>
      </c>
    </row>
    <row r="6" spans="1:10" x14ac:dyDescent="0.25">
      <c r="A6" s="313" t="s">
        <v>1239</v>
      </c>
      <c r="B6" s="266" t="s">
        <v>1240</v>
      </c>
      <c r="C6" s="267"/>
      <c r="D6" s="314">
        <v>4860.2</v>
      </c>
      <c r="E6" s="314">
        <v>3355.2</v>
      </c>
      <c r="F6" s="314">
        <v>3355.2</v>
      </c>
      <c r="G6" s="314">
        <v>3355.2</v>
      </c>
      <c r="H6" s="314">
        <v>3355.2</v>
      </c>
      <c r="I6" s="314">
        <v>3355.2</v>
      </c>
      <c r="J6" s="315">
        <v>2135.4</v>
      </c>
    </row>
    <row r="7" spans="1:10" x14ac:dyDescent="0.25">
      <c r="A7" s="309" t="s">
        <v>1241</v>
      </c>
      <c r="B7" s="268" t="s">
        <v>1240</v>
      </c>
      <c r="C7" s="269"/>
      <c r="D7" s="316">
        <v>26388.100000000002</v>
      </c>
      <c r="E7" s="316">
        <v>25775.200000000001</v>
      </c>
      <c r="F7" s="316">
        <v>20756.219999999994</v>
      </c>
      <c r="G7" s="316">
        <v>17568.650000000001</v>
      </c>
      <c r="H7" s="316">
        <v>0</v>
      </c>
      <c r="I7" s="316">
        <v>0</v>
      </c>
      <c r="J7" s="317">
        <v>0</v>
      </c>
    </row>
    <row r="8" spans="1:10" x14ac:dyDescent="0.25">
      <c r="A8" s="309" t="s">
        <v>1242</v>
      </c>
      <c r="B8" s="268" t="s">
        <v>1240</v>
      </c>
      <c r="C8" s="269"/>
      <c r="D8" s="316">
        <v>0</v>
      </c>
      <c r="E8" s="316">
        <v>0</v>
      </c>
      <c r="F8" s="316">
        <v>0</v>
      </c>
      <c r="G8" s="316">
        <v>0</v>
      </c>
      <c r="H8" s="316">
        <v>22520.989999999998</v>
      </c>
      <c r="I8" s="316">
        <v>26113.05</v>
      </c>
      <c r="J8" s="317">
        <v>26759.030000000006</v>
      </c>
    </row>
    <row r="9" spans="1:10" x14ac:dyDescent="0.25">
      <c r="A9" s="309" t="s">
        <v>1243</v>
      </c>
      <c r="B9" s="268" t="s">
        <v>1240</v>
      </c>
      <c r="C9" s="269"/>
      <c r="D9" s="316">
        <v>327</v>
      </c>
      <c r="E9" s="316">
        <v>327</v>
      </c>
      <c r="F9" s="316">
        <v>327</v>
      </c>
      <c r="G9" s="316">
        <v>327</v>
      </c>
      <c r="H9" s="316">
        <v>327</v>
      </c>
      <c r="I9" s="316">
        <v>275</v>
      </c>
      <c r="J9" s="317">
        <v>177.9</v>
      </c>
    </row>
    <row r="10" spans="1:10" x14ac:dyDescent="0.25">
      <c r="A10" s="309" t="s">
        <v>1244</v>
      </c>
      <c r="B10" s="268" t="s">
        <v>1240</v>
      </c>
      <c r="C10" s="269"/>
      <c r="D10" s="316">
        <v>4268.8600000000006</v>
      </c>
      <c r="E10" s="316">
        <v>4268.8600000000006</v>
      </c>
      <c r="F10" s="316">
        <v>4609.8600000000006</v>
      </c>
      <c r="G10" s="316">
        <v>4609.8600000000006</v>
      </c>
      <c r="H10" s="316">
        <v>4613.1900000000005</v>
      </c>
      <c r="I10" s="316">
        <v>4613.1900000000005</v>
      </c>
      <c r="J10" s="317">
        <v>4613.1900000000005</v>
      </c>
    </row>
    <row r="11" spans="1:10" x14ac:dyDescent="0.25">
      <c r="A11" s="309" t="s">
        <v>1245</v>
      </c>
      <c r="B11" s="268" t="s">
        <v>1240</v>
      </c>
      <c r="C11" s="269"/>
      <c r="D11" s="316">
        <v>1485</v>
      </c>
      <c r="E11" s="316">
        <v>1485</v>
      </c>
      <c r="F11" s="316">
        <v>1485</v>
      </c>
      <c r="G11" s="316">
        <v>1485</v>
      </c>
      <c r="H11" s="316">
        <v>1485</v>
      </c>
      <c r="I11" s="316">
        <v>1485</v>
      </c>
      <c r="J11" s="317">
        <v>1485</v>
      </c>
    </row>
    <row r="12" spans="1:10" x14ac:dyDescent="0.25">
      <c r="A12" s="309" t="s">
        <v>1246</v>
      </c>
      <c r="B12" s="268" t="s">
        <v>1240</v>
      </c>
      <c r="C12" s="269"/>
      <c r="D12" s="316">
        <v>0</v>
      </c>
      <c r="E12" s="316">
        <v>0</v>
      </c>
      <c r="F12" s="316">
        <v>1250</v>
      </c>
      <c r="G12" s="316">
        <v>1250</v>
      </c>
      <c r="H12" s="316">
        <v>1250</v>
      </c>
      <c r="I12" s="316">
        <v>1250</v>
      </c>
      <c r="J12" s="317">
        <v>1250</v>
      </c>
    </row>
    <row r="13" spans="1:10" x14ac:dyDescent="0.25">
      <c r="A13" s="309" t="s">
        <v>1247</v>
      </c>
      <c r="B13" s="268" t="s">
        <v>1240</v>
      </c>
      <c r="C13" s="269"/>
      <c r="D13" s="316">
        <v>1916.9</v>
      </c>
      <c r="E13" s="316">
        <v>3292.48</v>
      </c>
      <c r="F13" s="316">
        <v>4686.37</v>
      </c>
      <c r="G13" s="316">
        <v>5135.619999999999</v>
      </c>
      <c r="H13" s="316">
        <v>6184.8799999999992</v>
      </c>
      <c r="I13" s="316">
        <v>7878.03</v>
      </c>
      <c r="J13" s="317">
        <v>9887.9000000000015</v>
      </c>
    </row>
    <row r="14" spans="1:10" x14ac:dyDescent="0.25">
      <c r="A14" s="309" t="s">
        <v>1248</v>
      </c>
      <c r="B14" s="268" t="s">
        <v>1240</v>
      </c>
      <c r="C14" s="269"/>
      <c r="D14" s="316">
        <v>0</v>
      </c>
      <c r="E14" s="316">
        <v>0</v>
      </c>
      <c r="F14" s="316">
        <v>526.26</v>
      </c>
      <c r="G14" s="316">
        <v>4738.67</v>
      </c>
      <c r="H14" s="316">
        <v>6104.3099999999995</v>
      </c>
      <c r="I14" s="316">
        <v>6396.8</v>
      </c>
      <c r="J14" s="317">
        <v>6396.8</v>
      </c>
    </row>
    <row r="15" spans="1:10" x14ac:dyDescent="0.25">
      <c r="A15" s="309" t="s">
        <v>1249</v>
      </c>
      <c r="B15" s="268" t="s">
        <v>1240</v>
      </c>
      <c r="C15" s="269"/>
      <c r="D15" s="316">
        <v>0</v>
      </c>
      <c r="E15" s="316">
        <v>1826</v>
      </c>
      <c r="F15" s="316">
        <v>6200</v>
      </c>
      <c r="G15" s="316">
        <v>9429.130000000001</v>
      </c>
      <c r="H15" s="316">
        <v>14528.63</v>
      </c>
      <c r="I15" s="316">
        <v>17742.03</v>
      </c>
      <c r="J15" s="317">
        <v>17912.02</v>
      </c>
    </row>
    <row r="16" spans="1:10" x14ac:dyDescent="0.25">
      <c r="A16" s="309" t="s">
        <v>1250</v>
      </c>
      <c r="B16" s="268" t="s">
        <v>1240</v>
      </c>
      <c r="C16" s="269"/>
      <c r="D16" s="316">
        <v>2591.84</v>
      </c>
      <c r="E16" s="316">
        <v>8201.4700000000012</v>
      </c>
      <c r="F16" s="316">
        <v>16953.919999999998</v>
      </c>
      <c r="G16" s="316">
        <v>25581.940000000002</v>
      </c>
      <c r="H16" s="316">
        <v>40343.370000000003</v>
      </c>
      <c r="I16" s="316">
        <v>50127.259999999987</v>
      </c>
      <c r="J16" s="317">
        <v>62462.859999999986</v>
      </c>
    </row>
    <row r="17" spans="1:10" x14ac:dyDescent="0.25">
      <c r="A17" s="309" t="s">
        <v>1251</v>
      </c>
      <c r="B17" s="268" t="s">
        <v>1240</v>
      </c>
      <c r="C17" s="269"/>
      <c r="D17" s="316">
        <v>750</v>
      </c>
      <c r="E17" s="316">
        <v>1500</v>
      </c>
      <c r="F17" s="316">
        <v>3000</v>
      </c>
      <c r="G17" s="316">
        <v>4964.04</v>
      </c>
      <c r="H17" s="316">
        <v>10264.36</v>
      </c>
      <c r="I17" s="316">
        <v>16370.98</v>
      </c>
      <c r="J17" s="317">
        <v>22868.66</v>
      </c>
    </row>
    <row r="18" spans="1:10" x14ac:dyDescent="0.25">
      <c r="A18" s="318" t="s">
        <v>1252</v>
      </c>
      <c r="B18" s="270" t="s">
        <v>1240</v>
      </c>
      <c r="C18" s="271"/>
      <c r="D18" s="319">
        <v>1435.3999999999999</v>
      </c>
      <c r="E18" s="319">
        <v>1435.3999999999999</v>
      </c>
      <c r="F18" s="319">
        <v>1435.3999999999999</v>
      </c>
      <c r="G18" s="319">
        <v>1435.3999999999999</v>
      </c>
      <c r="H18" s="319">
        <v>1435.3999999999999</v>
      </c>
      <c r="I18" s="319">
        <v>1435.3999999999999</v>
      </c>
      <c r="J18" s="320">
        <v>1435.3999999999999</v>
      </c>
    </row>
    <row r="19" spans="1:10" x14ac:dyDescent="0.25">
      <c r="A19" s="311"/>
      <c r="B19" s="310"/>
      <c r="C19" s="310"/>
      <c r="D19" s="272"/>
      <c r="E19" s="272"/>
      <c r="F19" s="272"/>
      <c r="G19" s="272"/>
      <c r="H19" s="272"/>
      <c r="I19" s="272"/>
      <c r="J19" s="272"/>
    </row>
    <row r="20" spans="1:10" x14ac:dyDescent="0.25">
      <c r="A20" s="310"/>
      <c r="B20" s="310"/>
      <c r="C20" s="310"/>
      <c r="D20" s="272"/>
      <c r="E20" s="272"/>
      <c r="F20" s="272"/>
      <c r="G20" s="272"/>
      <c r="H20" s="272"/>
      <c r="I20" s="272"/>
      <c r="J20" s="272"/>
    </row>
    <row r="21" spans="1:10" x14ac:dyDescent="0.25">
      <c r="A21" s="262" t="s">
        <v>1253</v>
      </c>
      <c r="B21" s="263" t="s">
        <v>952</v>
      </c>
      <c r="C21" s="264"/>
      <c r="D21" s="265">
        <v>2020</v>
      </c>
      <c r="E21" s="265">
        <v>2025</v>
      </c>
      <c r="F21" s="265">
        <v>2030</v>
      </c>
      <c r="G21" s="265">
        <v>2035</v>
      </c>
      <c r="H21" s="265">
        <v>2040</v>
      </c>
      <c r="I21" s="265">
        <v>2045</v>
      </c>
      <c r="J21" s="265">
        <v>2050</v>
      </c>
    </row>
    <row r="22" spans="1:10" x14ac:dyDescent="0.25">
      <c r="A22" s="313" t="s">
        <v>1239</v>
      </c>
      <c r="B22" s="266" t="s">
        <v>1254</v>
      </c>
      <c r="C22" s="267"/>
      <c r="D22" s="314">
        <v>38317.816801679604</v>
      </c>
      <c r="E22" s="314">
        <v>26452.396801159503</v>
      </c>
      <c r="F22" s="314">
        <v>26452.396801159503</v>
      </c>
      <c r="G22" s="314">
        <v>26452.396801159503</v>
      </c>
      <c r="H22" s="314">
        <v>26452.396801159503</v>
      </c>
      <c r="I22" s="314">
        <v>26452.396801159503</v>
      </c>
      <c r="J22" s="315">
        <v>16835.4936007379</v>
      </c>
    </row>
    <row r="23" spans="1:10" x14ac:dyDescent="0.25">
      <c r="A23" s="309" t="s">
        <v>1241</v>
      </c>
      <c r="B23" s="268" t="s">
        <v>1254</v>
      </c>
      <c r="C23" s="269"/>
      <c r="D23" s="316">
        <v>70500.828923783571</v>
      </c>
      <c r="E23" s="316">
        <v>59042.637286567602</v>
      </c>
      <c r="F23" s="316">
        <v>23538.603817371102</v>
      </c>
      <c r="G23" s="316">
        <v>20405.479489710073</v>
      </c>
      <c r="H23" s="316">
        <v>0</v>
      </c>
      <c r="I23" s="316">
        <v>0</v>
      </c>
      <c r="J23" s="317">
        <v>0</v>
      </c>
    </row>
    <row r="24" spans="1:10" x14ac:dyDescent="0.25">
      <c r="A24" s="309" t="s">
        <v>1242</v>
      </c>
      <c r="B24" s="268" t="s">
        <v>1254</v>
      </c>
      <c r="C24" s="269"/>
      <c r="D24" s="316">
        <v>0</v>
      </c>
      <c r="E24" s="316">
        <v>0</v>
      </c>
      <c r="F24" s="316">
        <v>0</v>
      </c>
      <c r="G24" s="316">
        <v>0</v>
      </c>
      <c r="H24" s="316">
        <v>4163.7928121179302</v>
      </c>
      <c r="I24" s="316">
        <v>6286.0008967834774</v>
      </c>
      <c r="J24" s="316">
        <v>8150.0372408954163</v>
      </c>
    </row>
    <row r="25" spans="1:10" x14ac:dyDescent="0.25">
      <c r="A25" s="309" t="s">
        <v>1243</v>
      </c>
      <c r="B25" s="268" t="s">
        <v>1254</v>
      </c>
      <c r="C25" s="269"/>
      <c r="D25" s="316">
        <v>2721.2064001192689</v>
      </c>
      <c r="E25" s="316">
        <v>2721.2064001192689</v>
      </c>
      <c r="F25" s="316">
        <v>2721.2064001192689</v>
      </c>
      <c r="G25" s="316">
        <v>2721.2064001192689</v>
      </c>
      <c r="H25" s="316">
        <v>2721.2064001192689</v>
      </c>
      <c r="I25" s="316">
        <v>2288.4624001003003</v>
      </c>
      <c r="J25" s="317">
        <v>1480.4400000648861</v>
      </c>
    </row>
    <row r="26" spans="1:10" x14ac:dyDescent="0.25">
      <c r="A26" s="309" t="s">
        <v>1244</v>
      </c>
      <c r="B26" s="268" t="s">
        <v>1254</v>
      </c>
      <c r="C26" s="269"/>
      <c r="D26" s="316">
        <v>27121.464084215433</v>
      </c>
      <c r="E26" s="316">
        <v>27012.386499695011</v>
      </c>
      <c r="F26" s="316">
        <v>30868.096503736862</v>
      </c>
      <c r="G26" s="316">
        <v>30973.806194364908</v>
      </c>
      <c r="H26" s="316">
        <v>29987.787413053378</v>
      </c>
      <c r="I26" s="316">
        <v>30025.295140542741</v>
      </c>
      <c r="J26" s="317">
        <v>30044.76627553115</v>
      </c>
    </row>
    <row r="27" spans="1:10" x14ac:dyDescent="0.25">
      <c r="A27" s="309" t="s">
        <v>1245</v>
      </c>
      <c r="B27" s="268" t="s">
        <v>1254</v>
      </c>
      <c r="C27" s="269"/>
      <c r="D27" s="316">
        <v>10360.540615472843</v>
      </c>
      <c r="E27" s="316">
        <v>10360.542862715723</v>
      </c>
      <c r="F27" s="316">
        <v>10360.547654971624</v>
      </c>
      <c r="G27" s="316">
        <v>10360.542333405949</v>
      </c>
      <c r="H27" s="316">
        <v>10360.538645405884</v>
      </c>
      <c r="I27" s="316">
        <v>10360.532246388429</v>
      </c>
      <c r="J27" s="317">
        <v>10360.546139223894</v>
      </c>
    </row>
    <row r="28" spans="1:10" x14ac:dyDescent="0.25">
      <c r="A28" s="309" t="s">
        <v>1246</v>
      </c>
      <c r="B28" s="268" t="s">
        <v>1254</v>
      </c>
      <c r="C28" s="269"/>
      <c r="D28" s="316">
        <v>0</v>
      </c>
      <c r="E28" s="316">
        <v>0</v>
      </c>
      <c r="F28" s="316">
        <v>8760.0037304373109</v>
      </c>
      <c r="G28" s="316">
        <v>8760.0015234645798</v>
      </c>
      <c r="H28" s="316">
        <v>8760.0037251285594</v>
      </c>
      <c r="I28" s="316">
        <v>8760.00684313686</v>
      </c>
      <c r="J28" s="317">
        <v>8760.0048932790487</v>
      </c>
    </row>
    <row r="29" spans="1:10" x14ac:dyDescent="0.25">
      <c r="A29" s="309" t="s">
        <v>1247</v>
      </c>
      <c r="B29" s="268" t="s">
        <v>1254</v>
      </c>
      <c r="C29" s="269"/>
      <c r="D29" s="316">
        <v>4796.2088899325108</v>
      </c>
      <c r="E29" s="316">
        <v>8238.0162357991594</v>
      </c>
      <c r="F29" s="316">
        <v>12566.936950920473</v>
      </c>
      <c r="G29" s="316">
        <v>13906.663889642186</v>
      </c>
      <c r="H29" s="316">
        <v>17040.749111856556</v>
      </c>
      <c r="I29" s="316">
        <v>22080.243277252965</v>
      </c>
      <c r="J29" s="317">
        <v>28086.822955504758</v>
      </c>
    </row>
    <row r="30" spans="1:10" x14ac:dyDescent="0.25">
      <c r="A30" s="309" t="s">
        <v>1248</v>
      </c>
      <c r="B30" s="268" t="s">
        <v>1254</v>
      </c>
      <c r="C30" s="269"/>
      <c r="D30" s="316">
        <v>0</v>
      </c>
      <c r="E30" s="316">
        <v>0</v>
      </c>
      <c r="F30" s="316">
        <v>2076.1856720263299</v>
      </c>
      <c r="G30" s="316">
        <v>18645.506706274231</v>
      </c>
      <c r="H30" s="316">
        <v>23953.356621541399</v>
      </c>
      <c r="I30" s="316">
        <v>24875.017427602201</v>
      </c>
      <c r="J30" s="317">
        <v>24796.340077392699</v>
      </c>
    </row>
    <row r="31" spans="1:10" x14ac:dyDescent="0.25">
      <c r="A31" s="309" t="s">
        <v>1249</v>
      </c>
      <c r="B31" s="268" t="s">
        <v>1254</v>
      </c>
      <c r="C31" s="269"/>
      <c r="D31" s="316">
        <v>0</v>
      </c>
      <c r="E31" s="316">
        <v>7611.0703678594909</v>
      </c>
      <c r="F31" s="316">
        <v>25657.014732284209</v>
      </c>
      <c r="G31" s="316">
        <v>38996.897500529667</v>
      </c>
      <c r="H31" s="316">
        <v>60223.273137626034</v>
      </c>
      <c r="I31" s="316">
        <v>73119.163261011665</v>
      </c>
      <c r="J31" s="317">
        <v>74417.234274745671</v>
      </c>
    </row>
    <row r="32" spans="1:10" x14ac:dyDescent="0.25">
      <c r="A32" s="309" t="s">
        <v>1250</v>
      </c>
      <c r="B32" s="268" t="s">
        <v>1254</v>
      </c>
      <c r="C32" s="269"/>
      <c r="D32" s="316">
        <v>3908.4016221974912</v>
      </c>
      <c r="E32" s="316">
        <v>13086.930821248103</v>
      </c>
      <c r="F32" s="316">
        <v>29030.366928800671</v>
      </c>
      <c r="G32" s="316">
        <v>45598.889338177796</v>
      </c>
      <c r="H32" s="316">
        <v>74061.604353743853</v>
      </c>
      <c r="I32" s="316">
        <v>94544.078088972412</v>
      </c>
      <c r="J32" s="317">
        <v>120512.900028801</v>
      </c>
    </row>
    <row r="33" spans="1:10" x14ac:dyDescent="0.25">
      <c r="A33" s="309" t="s">
        <v>1251</v>
      </c>
      <c r="B33" s="268" t="s">
        <v>1254</v>
      </c>
      <c r="C33" s="269"/>
      <c r="D33" s="316">
        <v>-15.73749374488351</v>
      </c>
      <c r="E33" s="316">
        <v>45.270761313642922</v>
      </c>
      <c r="F33" s="316">
        <v>-819.39810390436548</v>
      </c>
      <c r="G33" s="316">
        <v>-1409.1487663027003</v>
      </c>
      <c r="H33" s="316">
        <v>-2090.7798953950332</v>
      </c>
      <c r="I33" s="316">
        <v>-3419.3755864278505</v>
      </c>
      <c r="J33" s="317">
        <v>-4825.2422082484372</v>
      </c>
    </row>
    <row r="34" spans="1:10" x14ac:dyDescent="0.25">
      <c r="A34" s="318" t="s">
        <v>1252</v>
      </c>
      <c r="B34" s="270" t="s">
        <v>1254</v>
      </c>
      <c r="C34" s="271"/>
      <c r="D34" s="319">
        <v>-73.800575317958703</v>
      </c>
      <c r="E34" s="319">
        <v>-53.069603045015796</v>
      </c>
      <c r="F34" s="319">
        <v>-222.79343278798387</v>
      </c>
      <c r="G34" s="319">
        <v>-193.16478935860451</v>
      </c>
      <c r="H34" s="319">
        <v>-346.83488555494205</v>
      </c>
      <c r="I34" s="319">
        <v>-349.43999279985366</v>
      </c>
      <c r="J34" s="320">
        <v>-342.38791480792281</v>
      </c>
    </row>
    <row r="35" spans="1:10" x14ac:dyDescent="0.25">
      <c r="A35" s="322" t="s">
        <v>1255</v>
      </c>
      <c r="B35" s="268" t="s">
        <v>1254</v>
      </c>
      <c r="C35" s="269"/>
      <c r="D35" s="340">
        <v>4697.5478098012754</v>
      </c>
      <c r="E35" s="340">
        <v>3918.6590495507635</v>
      </c>
      <c r="F35" s="340">
        <v>1840.3184089892634</v>
      </c>
      <c r="G35" s="340">
        <v>4499.2067583827629</v>
      </c>
      <c r="H35" s="340">
        <v>13885.462085552261</v>
      </c>
      <c r="I35" s="340">
        <v>15296.61712241742</v>
      </c>
      <c r="J35" s="340">
        <v>15487.79980373376</v>
      </c>
    </row>
    <row r="36" spans="1:10" x14ac:dyDescent="0.25">
      <c r="A36" s="325" t="s">
        <v>1256</v>
      </c>
      <c r="B36" s="270" t="s">
        <v>1254</v>
      </c>
      <c r="C36" s="271"/>
      <c r="D36" s="326">
        <v>-3311.2811082638545</v>
      </c>
      <c r="E36" s="326">
        <v>-6451.1282440745199</v>
      </c>
      <c r="F36" s="326">
        <v>-11416.07007998044</v>
      </c>
      <c r="G36" s="326">
        <v>-13796.950090607035</v>
      </c>
      <c r="H36" s="326">
        <v>-13885.451497387543</v>
      </c>
      <c r="I36" s="326">
        <v>-15296.624645974631</v>
      </c>
      <c r="J36" s="326">
        <v>-15487.787646019369</v>
      </c>
    </row>
    <row r="37" spans="1:10" x14ac:dyDescent="0.25">
      <c r="A37" s="325" t="s">
        <v>1257</v>
      </c>
      <c r="B37" s="270" t="s">
        <v>1254</v>
      </c>
      <c r="C37" s="271"/>
      <c r="D37" s="326">
        <v>159024.97251719114</v>
      </c>
      <c r="E37" s="326">
        <v>151986.38969916204</v>
      </c>
      <c r="F37" s="326">
        <v>161415.96629062959</v>
      </c>
      <c r="G37" s="326">
        <v>205924.78738843062</v>
      </c>
      <c r="H37" s="326">
        <v>255294.18767026393</v>
      </c>
      <c r="I37" s="326">
        <v>295031.2153975222</v>
      </c>
      <c r="J37" s="326">
        <v>318284.60652815248</v>
      </c>
    </row>
    <row r="38" spans="1:10" x14ac:dyDescent="0.25">
      <c r="A38" s="328" t="s">
        <v>1258</v>
      </c>
      <c r="B38" s="328"/>
      <c r="C38" s="328"/>
      <c r="D38" s="328"/>
      <c r="E38" s="328"/>
      <c r="F38" s="329"/>
      <c r="G38" s="328"/>
      <c r="H38" s="328"/>
      <c r="I38" s="328"/>
      <c r="J38" s="328"/>
    </row>
    <row r="39" spans="1:10" x14ac:dyDescent="0.25">
      <c r="A39" s="311"/>
      <c r="B39" s="311"/>
      <c r="C39" s="311"/>
      <c r="D39" s="311"/>
      <c r="E39" s="311"/>
      <c r="F39" s="389"/>
      <c r="G39" s="311"/>
      <c r="H39" s="311"/>
      <c r="I39" s="311"/>
      <c r="J39" s="311"/>
    </row>
    <row r="40" spans="1:10" x14ac:dyDescent="0.25">
      <c r="A40" s="274" t="s">
        <v>1259</v>
      </c>
      <c r="B40" s="275" t="s">
        <v>952</v>
      </c>
      <c r="C40" s="395"/>
      <c r="D40" s="277">
        <v>2020</v>
      </c>
      <c r="E40" s="277">
        <v>2025</v>
      </c>
      <c r="F40" s="277">
        <v>2030</v>
      </c>
      <c r="G40" s="277">
        <v>2035</v>
      </c>
      <c r="H40" s="277">
        <v>2040</v>
      </c>
      <c r="I40" s="277">
        <v>2045</v>
      </c>
      <c r="J40" s="277">
        <v>2050</v>
      </c>
    </row>
    <row r="41" spans="1:10" x14ac:dyDescent="0.25">
      <c r="A41" s="318" t="s">
        <v>999</v>
      </c>
      <c r="B41" s="270" t="s">
        <v>1260</v>
      </c>
      <c r="C41" s="271"/>
      <c r="D41" s="326">
        <v>0</v>
      </c>
      <c r="E41" s="326">
        <v>0</v>
      </c>
      <c r="F41" s="326">
        <v>0</v>
      </c>
      <c r="G41" s="326">
        <v>0</v>
      </c>
      <c r="H41" s="326">
        <v>30.952999999999999</v>
      </c>
      <c r="I41" s="326">
        <v>46.776000000000003</v>
      </c>
      <c r="J41" s="327">
        <v>60.366999999999997</v>
      </c>
    </row>
    <row r="42" spans="1:10" x14ac:dyDescent="0.25">
      <c r="A42" s="311"/>
      <c r="B42" s="311"/>
      <c r="C42" s="311"/>
      <c r="D42" s="311"/>
      <c r="E42" s="311"/>
      <c r="F42" s="311"/>
      <c r="G42" s="311"/>
      <c r="H42" s="311"/>
      <c r="I42" s="311"/>
      <c r="J42" s="311"/>
    </row>
    <row r="43" spans="1:10" x14ac:dyDescent="0.25">
      <c r="A43" s="311"/>
      <c r="B43" s="311"/>
      <c r="C43" s="311"/>
      <c r="D43" s="330"/>
      <c r="E43" s="330"/>
      <c r="F43" s="330"/>
      <c r="G43" s="311"/>
      <c r="H43" s="311"/>
      <c r="I43" s="311"/>
      <c r="J43" s="311"/>
    </row>
    <row r="44" spans="1:10" x14ac:dyDescent="0.25">
      <c r="A44" s="273" t="s">
        <v>1261</v>
      </c>
      <c r="B44" s="273"/>
      <c r="C44" s="273"/>
      <c r="D44" s="273"/>
      <c r="E44" s="273"/>
      <c r="F44" s="273"/>
      <c r="G44" s="273"/>
      <c r="H44" s="273"/>
      <c r="I44" s="273"/>
      <c r="J44" s="273"/>
    </row>
    <row r="45" spans="1:10" x14ac:dyDescent="0.25">
      <c r="A45" s="311"/>
      <c r="B45" s="311"/>
      <c r="C45" s="311"/>
      <c r="D45" s="330"/>
      <c r="E45" s="330"/>
      <c r="F45" s="330"/>
      <c r="G45" s="311"/>
      <c r="H45" s="311"/>
      <c r="I45" s="311"/>
      <c r="J45" s="311"/>
    </row>
    <row r="46" spans="1:10" x14ac:dyDescent="0.25">
      <c r="A46" s="274" t="s">
        <v>1262</v>
      </c>
      <c r="B46" s="275" t="s">
        <v>952</v>
      </c>
      <c r="C46" s="276"/>
      <c r="D46" s="277">
        <v>2020</v>
      </c>
      <c r="E46" s="277">
        <v>2025</v>
      </c>
      <c r="F46" s="277">
        <v>2030</v>
      </c>
      <c r="G46" s="277">
        <v>2035</v>
      </c>
      <c r="H46" s="277">
        <v>2040</v>
      </c>
      <c r="I46" s="277">
        <v>2045</v>
      </c>
      <c r="J46" s="278">
        <v>2050</v>
      </c>
    </row>
    <row r="47" spans="1:10" x14ac:dyDescent="0.25">
      <c r="A47" s="331" t="s">
        <v>1247</v>
      </c>
      <c r="B47" s="268" t="s">
        <v>1240</v>
      </c>
      <c r="C47" s="313"/>
      <c r="D47" s="332">
        <v>1916.9</v>
      </c>
      <c r="E47" s="332">
        <v>3292.48</v>
      </c>
      <c r="F47" s="332">
        <v>4686.37</v>
      </c>
      <c r="G47" s="332">
        <v>4686.369999999999</v>
      </c>
      <c r="H47" s="332">
        <v>4686.3700000000008</v>
      </c>
      <c r="I47" s="332">
        <v>5703.95</v>
      </c>
      <c r="J47" s="333">
        <v>7065.53</v>
      </c>
    </row>
    <row r="48" spans="1:10" x14ac:dyDescent="0.25">
      <c r="A48" s="331" t="s">
        <v>1248</v>
      </c>
      <c r="B48" s="268" t="s">
        <v>1240</v>
      </c>
      <c r="C48" s="309"/>
      <c r="D48" s="334">
        <v>0</v>
      </c>
      <c r="E48" s="334">
        <v>0</v>
      </c>
      <c r="F48" s="334">
        <v>526.26</v>
      </c>
      <c r="G48" s="334">
        <v>4738.67</v>
      </c>
      <c r="H48" s="334">
        <v>6104.3099999999995</v>
      </c>
      <c r="I48" s="334">
        <v>6396.8</v>
      </c>
      <c r="J48" s="335">
        <v>6396.8</v>
      </c>
    </row>
    <row r="49" spans="1:10" x14ac:dyDescent="0.25">
      <c r="A49" s="331" t="s">
        <v>1249</v>
      </c>
      <c r="B49" s="268" t="s">
        <v>1240</v>
      </c>
      <c r="C49" s="309"/>
      <c r="D49" s="334">
        <v>0</v>
      </c>
      <c r="E49" s="334">
        <v>0</v>
      </c>
      <c r="F49" s="334">
        <v>0</v>
      </c>
      <c r="G49" s="334">
        <v>0</v>
      </c>
      <c r="H49" s="334">
        <v>0</v>
      </c>
      <c r="I49" s="334">
        <v>0</v>
      </c>
      <c r="J49" s="335">
        <v>0</v>
      </c>
    </row>
    <row r="50" spans="1:10" x14ac:dyDescent="0.25">
      <c r="A50" s="331" t="s">
        <v>1250</v>
      </c>
      <c r="B50" s="268" t="s">
        <v>1240</v>
      </c>
      <c r="C50" s="309"/>
      <c r="D50" s="334">
        <v>211.97</v>
      </c>
      <c r="E50" s="334">
        <v>2326.87</v>
      </c>
      <c r="F50" s="334">
        <v>7395.62</v>
      </c>
      <c r="G50" s="334">
        <v>10620.289999999999</v>
      </c>
      <c r="H50" s="334">
        <v>18273.79</v>
      </c>
      <c r="I50" s="334">
        <v>22999.5</v>
      </c>
      <c r="J50" s="335">
        <v>26258.599999999995</v>
      </c>
    </row>
    <row r="51" spans="1:10" x14ac:dyDescent="0.25">
      <c r="A51" s="331" t="s">
        <v>1263</v>
      </c>
      <c r="B51" s="268" t="s">
        <v>1240</v>
      </c>
      <c r="C51" s="309"/>
      <c r="D51" s="334">
        <v>730.33</v>
      </c>
      <c r="E51" s="334">
        <v>2456.9299999999998</v>
      </c>
      <c r="F51" s="334">
        <v>4163.84</v>
      </c>
      <c r="G51" s="334">
        <v>4163.84</v>
      </c>
      <c r="H51" s="334">
        <v>6280.84</v>
      </c>
      <c r="I51" s="334">
        <v>6280.84</v>
      </c>
      <c r="J51" s="335">
        <v>6280.84</v>
      </c>
    </row>
    <row r="52" spans="1:10" x14ac:dyDescent="0.25">
      <c r="A52" s="331" t="s">
        <v>1251</v>
      </c>
      <c r="B52" s="268" t="s">
        <v>1240</v>
      </c>
      <c r="C52" s="309"/>
      <c r="D52" s="334">
        <v>223.75</v>
      </c>
      <c r="E52" s="334">
        <v>447.5</v>
      </c>
      <c r="F52" s="334">
        <v>895</v>
      </c>
      <c r="G52" s="334">
        <v>1611.76</v>
      </c>
      <c r="H52" s="334">
        <v>5403.1</v>
      </c>
      <c r="I52" s="334">
        <v>7400.53</v>
      </c>
      <c r="J52" s="335">
        <v>9522.31</v>
      </c>
    </row>
    <row r="53" spans="1:10" x14ac:dyDescent="0.25">
      <c r="A53" s="331" t="s">
        <v>1252</v>
      </c>
      <c r="B53" s="268" t="s">
        <v>1240</v>
      </c>
      <c r="C53" s="309"/>
      <c r="D53" s="334">
        <v>268.3</v>
      </c>
      <c r="E53" s="334">
        <v>268.3</v>
      </c>
      <c r="F53" s="334">
        <v>268.3</v>
      </c>
      <c r="G53" s="334">
        <v>268.3</v>
      </c>
      <c r="H53" s="334">
        <v>268.3</v>
      </c>
      <c r="I53" s="334">
        <v>268.3</v>
      </c>
      <c r="J53" s="335">
        <v>268.3</v>
      </c>
    </row>
    <row r="54" spans="1:10" x14ac:dyDescent="0.25">
      <c r="A54" s="331" t="s">
        <v>1246</v>
      </c>
      <c r="B54" s="268" t="s">
        <v>1240</v>
      </c>
      <c r="C54" s="309"/>
      <c r="D54" s="334">
        <v>0</v>
      </c>
      <c r="E54" s="334">
        <v>0</v>
      </c>
      <c r="F54" s="334">
        <v>0</v>
      </c>
      <c r="G54" s="334">
        <v>0</v>
      </c>
      <c r="H54" s="334">
        <v>0</v>
      </c>
      <c r="I54" s="334">
        <v>0</v>
      </c>
      <c r="J54" s="335">
        <v>0</v>
      </c>
    </row>
    <row r="55" spans="1:10" x14ac:dyDescent="0.25">
      <c r="A55" s="336" t="s">
        <v>1245</v>
      </c>
      <c r="B55" s="268" t="s">
        <v>1240</v>
      </c>
      <c r="C55" s="309"/>
      <c r="D55" s="334">
        <v>1485</v>
      </c>
      <c r="E55" s="334">
        <v>1485</v>
      </c>
      <c r="F55" s="334">
        <v>1485</v>
      </c>
      <c r="G55" s="334">
        <v>1485</v>
      </c>
      <c r="H55" s="334">
        <v>1485</v>
      </c>
      <c r="I55" s="334">
        <v>1485</v>
      </c>
      <c r="J55" s="335">
        <v>1485</v>
      </c>
    </row>
    <row r="56" spans="1:10" x14ac:dyDescent="0.25">
      <c r="A56" s="336" t="s">
        <v>1244</v>
      </c>
      <c r="B56" s="268" t="s">
        <v>1240</v>
      </c>
      <c r="C56" s="309"/>
      <c r="D56" s="334">
        <v>3900.8</v>
      </c>
      <c r="E56" s="334">
        <v>3900.8</v>
      </c>
      <c r="F56" s="334">
        <v>4071.3</v>
      </c>
      <c r="G56" s="334">
        <v>4071.3</v>
      </c>
      <c r="H56" s="334">
        <v>4071.3</v>
      </c>
      <c r="I56" s="334">
        <v>4071.3</v>
      </c>
      <c r="J56" s="335">
        <v>4071.3</v>
      </c>
    </row>
    <row r="57" spans="1:10" x14ac:dyDescent="0.25">
      <c r="A57" s="336" t="s">
        <v>1239</v>
      </c>
      <c r="B57" s="268" t="s">
        <v>1240</v>
      </c>
      <c r="C57" s="309"/>
      <c r="D57" s="334">
        <v>3355.2</v>
      </c>
      <c r="E57" s="334">
        <v>3355.2</v>
      </c>
      <c r="F57" s="334">
        <v>3355.2</v>
      </c>
      <c r="G57" s="334">
        <v>3355.2</v>
      </c>
      <c r="H57" s="334">
        <v>3355.2</v>
      </c>
      <c r="I57" s="334">
        <v>3355.2</v>
      </c>
      <c r="J57" s="335">
        <v>2135.4</v>
      </c>
    </row>
    <row r="58" spans="1:10" x14ac:dyDescent="0.25">
      <c r="A58" s="336" t="s">
        <v>1241</v>
      </c>
      <c r="B58" s="268" t="s">
        <v>1240</v>
      </c>
      <c r="C58" s="309"/>
      <c r="D58" s="334">
        <v>4026.1</v>
      </c>
      <c r="E58" s="334">
        <v>4026.1</v>
      </c>
      <c r="F58" s="334">
        <v>2305.4700000000003</v>
      </c>
      <c r="G58" s="334">
        <v>2305.4700000000003</v>
      </c>
      <c r="H58" s="334">
        <v>0</v>
      </c>
      <c r="I58" s="334">
        <v>0</v>
      </c>
      <c r="J58" s="335">
        <v>0</v>
      </c>
    </row>
    <row r="59" spans="1:10" x14ac:dyDescent="0.25">
      <c r="A59" s="331" t="s">
        <v>1242</v>
      </c>
      <c r="B59" s="268" t="s">
        <v>1240</v>
      </c>
      <c r="C59" s="309"/>
      <c r="D59" s="334">
        <v>0</v>
      </c>
      <c r="E59" s="334">
        <v>0</v>
      </c>
      <c r="F59" s="334">
        <v>0</v>
      </c>
      <c r="G59" s="334">
        <v>0</v>
      </c>
      <c r="H59" s="334">
        <v>3613.4900000000002</v>
      </c>
      <c r="I59" s="334">
        <v>3755.9300000000003</v>
      </c>
      <c r="J59" s="335">
        <v>3755.9300000000003</v>
      </c>
    </row>
    <row r="60" spans="1:10" x14ac:dyDescent="0.25">
      <c r="A60" s="337" t="s">
        <v>1243</v>
      </c>
      <c r="B60" s="270" t="s">
        <v>1240</v>
      </c>
      <c r="C60" s="318"/>
      <c r="D60" s="338">
        <v>122.7</v>
      </c>
      <c r="E60" s="338">
        <v>122.7</v>
      </c>
      <c r="F60" s="338">
        <v>122.7</v>
      </c>
      <c r="G60" s="338">
        <v>122.7</v>
      </c>
      <c r="H60" s="338">
        <v>122.7</v>
      </c>
      <c r="I60" s="338">
        <v>122.7</v>
      </c>
      <c r="J60" s="339">
        <v>122.7</v>
      </c>
    </row>
    <row r="61" spans="1:10" x14ac:dyDescent="0.25">
      <c r="A61" s="310"/>
      <c r="B61" s="310"/>
      <c r="C61" s="310"/>
      <c r="D61" s="310"/>
      <c r="E61" s="310"/>
      <c r="F61" s="310"/>
      <c r="G61" s="310"/>
      <c r="H61" s="310"/>
      <c r="I61" s="310"/>
      <c r="J61" s="310"/>
    </row>
    <row r="62" spans="1:10" x14ac:dyDescent="0.25">
      <c r="A62" s="274" t="s">
        <v>1264</v>
      </c>
      <c r="B62" s="275" t="s">
        <v>952</v>
      </c>
      <c r="C62" s="276"/>
      <c r="D62" s="277">
        <v>2020</v>
      </c>
      <c r="E62" s="277">
        <v>2025</v>
      </c>
      <c r="F62" s="277">
        <v>2030</v>
      </c>
      <c r="G62" s="277">
        <v>2035</v>
      </c>
      <c r="H62" s="277">
        <v>2040</v>
      </c>
      <c r="I62" s="277">
        <v>2045</v>
      </c>
      <c r="J62" s="278">
        <v>2050</v>
      </c>
    </row>
    <row r="63" spans="1:10" x14ac:dyDescent="0.25">
      <c r="A63" s="331" t="s">
        <v>1247</v>
      </c>
      <c r="B63" s="268" t="s">
        <v>1240</v>
      </c>
      <c r="C63" s="313"/>
      <c r="D63" s="332">
        <v>0</v>
      </c>
      <c r="E63" s="332">
        <v>0</v>
      </c>
      <c r="F63" s="332">
        <v>0</v>
      </c>
      <c r="G63" s="332">
        <v>421.85</v>
      </c>
      <c r="H63" s="332">
        <v>1009.47</v>
      </c>
      <c r="I63" s="332">
        <v>1436.55</v>
      </c>
      <c r="J63" s="333">
        <v>1863.62</v>
      </c>
    </row>
    <row r="64" spans="1:10" x14ac:dyDescent="0.25">
      <c r="A64" s="331" t="s">
        <v>1248</v>
      </c>
      <c r="B64" s="268" t="s">
        <v>1240</v>
      </c>
      <c r="C64" s="309"/>
      <c r="D64" s="334">
        <v>0</v>
      </c>
      <c r="E64" s="334">
        <v>0</v>
      </c>
      <c r="F64" s="334">
        <v>0</v>
      </c>
      <c r="G64" s="334">
        <v>0</v>
      </c>
      <c r="H64" s="334">
        <v>0</v>
      </c>
      <c r="I64" s="334">
        <v>0</v>
      </c>
      <c r="J64" s="335">
        <v>0</v>
      </c>
    </row>
    <row r="65" spans="1:10" x14ac:dyDescent="0.25">
      <c r="A65" s="331" t="s">
        <v>1249</v>
      </c>
      <c r="B65" s="268" t="s">
        <v>1240</v>
      </c>
      <c r="C65" s="309"/>
      <c r="D65" s="334">
        <v>0</v>
      </c>
      <c r="E65" s="334">
        <v>0</v>
      </c>
      <c r="F65" s="334">
        <v>0</v>
      </c>
      <c r="G65" s="334">
        <v>0</v>
      </c>
      <c r="H65" s="334">
        <v>0</v>
      </c>
      <c r="I65" s="334">
        <v>0</v>
      </c>
      <c r="J65" s="335">
        <v>0</v>
      </c>
    </row>
    <row r="66" spans="1:10" x14ac:dyDescent="0.25">
      <c r="A66" s="331" t="s">
        <v>1250</v>
      </c>
      <c r="B66" s="268" t="s">
        <v>1240</v>
      </c>
      <c r="C66" s="309"/>
      <c r="D66" s="334">
        <v>39.979999999999997</v>
      </c>
      <c r="E66" s="334">
        <v>199.97</v>
      </c>
      <c r="F66" s="334">
        <v>217.71</v>
      </c>
      <c r="G66" s="334">
        <v>2570.5299999999997</v>
      </c>
      <c r="H66" s="334">
        <v>5245.16</v>
      </c>
      <c r="I66" s="334">
        <v>9562.5</v>
      </c>
      <c r="J66" s="335">
        <v>15646.829999999998</v>
      </c>
    </row>
    <row r="67" spans="1:10" x14ac:dyDescent="0.25">
      <c r="A67" s="331" t="s">
        <v>1263</v>
      </c>
      <c r="B67" s="268" t="s">
        <v>1240</v>
      </c>
      <c r="C67" s="309"/>
      <c r="D67" s="334">
        <v>368.76</v>
      </c>
      <c r="E67" s="334">
        <v>852.83</v>
      </c>
      <c r="F67" s="334">
        <v>1428.2</v>
      </c>
      <c r="G67" s="334">
        <v>2154.1999999999998</v>
      </c>
      <c r="H67" s="334">
        <v>2154.1999999999998</v>
      </c>
      <c r="I67" s="334">
        <v>2154.1999999999998</v>
      </c>
      <c r="J67" s="335">
        <v>2154.1999999999998</v>
      </c>
    </row>
    <row r="68" spans="1:10" x14ac:dyDescent="0.25">
      <c r="A68" s="331" t="s">
        <v>1251</v>
      </c>
      <c r="B68" s="268" t="s">
        <v>1240</v>
      </c>
      <c r="C68" s="309"/>
      <c r="D68" s="334">
        <v>26.25</v>
      </c>
      <c r="E68" s="334">
        <v>52.5</v>
      </c>
      <c r="F68" s="334">
        <v>105</v>
      </c>
      <c r="G68" s="334">
        <v>105</v>
      </c>
      <c r="H68" s="334">
        <v>524.53</v>
      </c>
      <c r="I68" s="334">
        <v>3591.52</v>
      </c>
      <c r="J68" s="335">
        <v>6499.06</v>
      </c>
    </row>
    <row r="69" spans="1:10" x14ac:dyDescent="0.25">
      <c r="A69" s="331" t="s">
        <v>1252</v>
      </c>
      <c r="B69" s="268" t="s">
        <v>1240</v>
      </c>
      <c r="C69" s="309"/>
      <c r="D69" s="334">
        <v>1167.0999999999999</v>
      </c>
      <c r="E69" s="334">
        <v>1167.0999999999999</v>
      </c>
      <c r="F69" s="334">
        <v>1167.0999999999999</v>
      </c>
      <c r="G69" s="334">
        <v>1167.0999999999999</v>
      </c>
      <c r="H69" s="334">
        <v>1167.0999999999999</v>
      </c>
      <c r="I69" s="334">
        <v>1167.0999999999999</v>
      </c>
      <c r="J69" s="335">
        <v>1167.0999999999999</v>
      </c>
    </row>
    <row r="70" spans="1:10" x14ac:dyDescent="0.25">
      <c r="A70" s="331" t="s">
        <v>1246</v>
      </c>
      <c r="B70" s="268" t="s">
        <v>1240</v>
      </c>
      <c r="C70" s="309"/>
      <c r="D70" s="334">
        <v>0</v>
      </c>
      <c r="E70" s="334">
        <v>0</v>
      </c>
      <c r="F70" s="334">
        <v>0</v>
      </c>
      <c r="G70" s="334">
        <v>0</v>
      </c>
      <c r="H70" s="334">
        <v>0</v>
      </c>
      <c r="I70" s="334">
        <v>0</v>
      </c>
      <c r="J70" s="335">
        <v>0</v>
      </c>
    </row>
    <row r="71" spans="1:10" x14ac:dyDescent="0.25">
      <c r="A71" s="336" t="s">
        <v>1245</v>
      </c>
      <c r="B71" s="268" t="s">
        <v>1240</v>
      </c>
      <c r="C71" s="309"/>
      <c r="D71" s="334">
        <v>0</v>
      </c>
      <c r="E71" s="334">
        <v>0</v>
      </c>
      <c r="F71" s="334">
        <v>0</v>
      </c>
      <c r="G71" s="334">
        <v>0</v>
      </c>
      <c r="H71" s="334">
        <v>0</v>
      </c>
      <c r="I71" s="334">
        <v>0</v>
      </c>
      <c r="J71" s="335">
        <v>0</v>
      </c>
    </row>
    <row r="72" spans="1:10" x14ac:dyDescent="0.25">
      <c r="A72" s="336" t="s">
        <v>1244</v>
      </c>
      <c r="B72" s="268" t="s">
        <v>1240</v>
      </c>
      <c r="C72" s="309"/>
      <c r="D72" s="334">
        <v>282.8</v>
      </c>
      <c r="E72" s="334">
        <v>282.8</v>
      </c>
      <c r="F72" s="334">
        <v>453.3</v>
      </c>
      <c r="G72" s="334">
        <v>453.3</v>
      </c>
      <c r="H72" s="334">
        <v>453.3</v>
      </c>
      <c r="I72" s="334">
        <v>453.3</v>
      </c>
      <c r="J72" s="335">
        <v>453.3</v>
      </c>
    </row>
    <row r="73" spans="1:10" x14ac:dyDescent="0.25">
      <c r="A73" s="336" t="s">
        <v>1239</v>
      </c>
      <c r="B73" s="268" t="s">
        <v>1240</v>
      </c>
      <c r="C73" s="309"/>
      <c r="D73" s="334">
        <v>0</v>
      </c>
      <c r="E73" s="334">
        <v>0</v>
      </c>
      <c r="F73" s="334">
        <v>0</v>
      </c>
      <c r="G73" s="334">
        <v>0</v>
      </c>
      <c r="H73" s="334">
        <v>0</v>
      </c>
      <c r="I73" s="334">
        <v>0</v>
      </c>
      <c r="J73" s="335">
        <v>0</v>
      </c>
    </row>
    <row r="74" spans="1:10" x14ac:dyDescent="0.25">
      <c r="A74" s="336" t="s">
        <v>1241</v>
      </c>
      <c r="B74" s="268" t="s">
        <v>1240</v>
      </c>
      <c r="C74" s="309"/>
      <c r="D74" s="334">
        <v>3014.6</v>
      </c>
      <c r="E74" s="334">
        <v>3014.6</v>
      </c>
      <c r="F74" s="334">
        <v>3014.6</v>
      </c>
      <c r="G74" s="334">
        <v>3014.6</v>
      </c>
      <c r="H74" s="334">
        <v>0</v>
      </c>
      <c r="I74" s="334">
        <v>0</v>
      </c>
      <c r="J74" s="335">
        <v>0</v>
      </c>
    </row>
    <row r="75" spans="1:10" x14ac:dyDescent="0.25">
      <c r="A75" s="331" t="s">
        <v>1242</v>
      </c>
      <c r="B75" s="268" t="s">
        <v>1240</v>
      </c>
      <c r="C75" s="309"/>
      <c r="D75" s="334">
        <v>0</v>
      </c>
      <c r="E75" s="334">
        <v>0</v>
      </c>
      <c r="F75" s="334">
        <v>0</v>
      </c>
      <c r="G75" s="334">
        <v>0</v>
      </c>
      <c r="H75" s="334">
        <v>4294.54</v>
      </c>
      <c r="I75" s="334">
        <v>4440.78</v>
      </c>
      <c r="J75" s="335">
        <v>4440.78</v>
      </c>
    </row>
    <row r="76" spans="1:10" x14ac:dyDescent="0.25">
      <c r="A76" s="337" t="s">
        <v>1243</v>
      </c>
      <c r="B76" s="270" t="s">
        <v>1240</v>
      </c>
      <c r="C76" s="318"/>
      <c r="D76" s="338">
        <v>22.7</v>
      </c>
      <c r="E76" s="338">
        <v>22.7</v>
      </c>
      <c r="F76" s="338">
        <v>22.7</v>
      </c>
      <c r="G76" s="338">
        <v>22.7</v>
      </c>
      <c r="H76" s="338">
        <v>22.7</v>
      </c>
      <c r="I76" s="338">
        <v>22.7</v>
      </c>
      <c r="J76" s="339">
        <v>22.7</v>
      </c>
    </row>
    <row r="77" spans="1:10" x14ac:dyDescent="0.25">
      <c r="A77" s="311"/>
      <c r="B77" s="311"/>
      <c r="C77" s="311"/>
      <c r="D77" s="330"/>
      <c r="E77" s="330"/>
      <c r="F77" s="330"/>
      <c r="G77" s="311"/>
      <c r="H77" s="311"/>
      <c r="I77" s="311"/>
      <c r="J77" s="311"/>
    </row>
    <row r="78" spans="1:10" x14ac:dyDescent="0.25">
      <c r="A78" s="274" t="s">
        <v>1265</v>
      </c>
      <c r="B78" s="275" t="s">
        <v>952</v>
      </c>
      <c r="C78" s="276"/>
      <c r="D78" s="277">
        <v>2020</v>
      </c>
      <c r="E78" s="277">
        <v>2025</v>
      </c>
      <c r="F78" s="277">
        <v>2030</v>
      </c>
      <c r="G78" s="277">
        <v>2035</v>
      </c>
      <c r="H78" s="277">
        <v>2040</v>
      </c>
      <c r="I78" s="277">
        <v>2045</v>
      </c>
      <c r="J78" s="278">
        <v>2050</v>
      </c>
    </row>
    <row r="79" spans="1:10" x14ac:dyDescent="0.25">
      <c r="A79" s="331" t="s">
        <v>1247</v>
      </c>
      <c r="B79" s="268" t="s">
        <v>1240</v>
      </c>
      <c r="C79" s="313"/>
      <c r="D79" s="332">
        <v>0</v>
      </c>
      <c r="E79" s="332">
        <v>0</v>
      </c>
      <c r="F79" s="332">
        <v>0</v>
      </c>
      <c r="G79" s="332">
        <v>27.4</v>
      </c>
      <c r="H79" s="332">
        <v>489.03999999999996</v>
      </c>
      <c r="I79" s="332">
        <v>699.02</v>
      </c>
      <c r="J79" s="333">
        <v>909.01</v>
      </c>
    </row>
    <row r="80" spans="1:10" x14ac:dyDescent="0.25">
      <c r="A80" s="331" t="s">
        <v>1248</v>
      </c>
      <c r="B80" s="268" t="s">
        <v>1240</v>
      </c>
      <c r="C80" s="309"/>
      <c r="D80" s="334">
        <v>0</v>
      </c>
      <c r="E80" s="334">
        <v>0</v>
      </c>
      <c r="F80" s="334">
        <v>0</v>
      </c>
      <c r="G80" s="334">
        <v>0</v>
      </c>
      <c r="H80" s="334">
        <v>0</v>
      </c>
      <c r="I80" s="334">
        <v>0</v>
      </c>
      <c r="J80" s="335">
        <v>0</v>
      </c>
    </row>
    <row r="81" spans="1:10" x14ac:dyDescent="0.25">
      <c r="A81" s="331" t="s">
        <v>1249</v>
      </c>
      <c r="B81" s="268" t="s">
        <v>1240</v>
      </c>
      <c r="C81" s="309"/>
      <c r="D81" s="334">
        <v>0</v>
      </c>
      <c r="E81" s="334">
        <v>0</v>
      </c>
      <c r="F81" s="334">
        <v>0</v>
      </c>
      <c r="G81" s="334">
        <v>0</v>
      </c>
      <c r="H81" s="334">
        <v>0</v>
      </c>
      <c r="I81" s="334">
        <v>0</v>
      </c>
      <c r="J81" s="335">
        <v>0</v>
      </c>
    </row>
    <row r="82" spans="1:10" x14ac:dyDescent="0.25">
      <c r="A82" s="331" t="s">
        <v>1250</v>
      </c>
      <c r="B82" s="268" t="s">
        <v>1240</v>
      </c>
      <c r="C82" s="309"/>
      <c r="D82" s="334">
        <v>24.98</v>
      </c>
      <c r="E82" s="334">
        <v>259.85000000000002</v>
      </c>
      <c r="F82" s="334">
        <v>259.85000000000002</v>
      </c>
      <c r="G82" s="334">
        <v>259.85000000000002</v>
      </c>
      <c r="H82" s="334">
        <v>558.66000000000008</v>
      </c>
      <c r="I82" s="334">
        <v>984.52</v>
      </c>
      <c r="J82" s="335">
        <v>3352.7400000000002</v>
      </c>
    </row>
    <row r="83" spans="1:10" x14ac:dyDescent="0.25">
      <c r="A83" s="331" t="s">
        <v>1263</v>
      </c>
      <c r="B83" s="268" t="s">
        <v>1240</v>
      </c>
      <c r="C83" s="309"/>
      <c r="D83" s="334">
        <v>363.37</v>
      </c>
      <c r="E83" s="334">
        <v>772.31</v>
      </c>
      <c r="F83" s="334">
        <v>1277.8599999999999</v>
      </c>
      <c r="G83" s="334">
        <v>2770.8599999999997</v>
      </c>
      <c r="H83" s="334">
        <v>2770.8599999999997</v>
      </c>
      <c r="I83" s="334">
        <v>2770.8599999999997</v>
      </c>
      <c r="J83" s="335">
        <v>2770.8599999999997</v>
      </c>
    </row>
    <row r="84" spans="1:10" x14ac:dyDescent="0.25">
      <c r="A84" s="331" t="s">
        <v>1251</v>
      </c>
      <c r="B84" s="268" t="s">
        <v>1240</v>
      </c>
      <c r="C84" s="309"/>
      <c r="D84" s="334">
        <v>87.29</v>
      </c>
      <c r="E84" s="334">
        <v>174.58</v>
      </c>
      <c r="F84" s="334">
        <v>349.17</v>
      </c>
      <c r="G84" s="334">
        <v>349.17</v>
      </c>
      <c r="H84" s="334">
        <v>349.17</v>
      </c>
      <c r="I84" s="334">
        <v>349.17</v>
      </c>
      <c r="J84" s="335">
        <v>349.17</v>
      </c>
    </row>
    <row r="85" spans="1:10" x14ac:dyDescent="0.25">
      <c r="A85" s="331" t="s">
        <v>1252</v>
      </c>
      <c r="B85" s="268" t="s">
        <v>1240</v>
      </c>
      <c r="C85" s="309"/>
      <c r="D85" s="334">
        <v>0</v>
      </c>
      <c r="E85" s="334">
        <v>0</v>
      </c>
      <c r="F85" s="334">
        <v>0</v>
      </c>
      <c r="G85" s="334">
        <v>0</v>
      </c>
      <c r="H85" s="334">
        <v>0</v>
      </c>
      <c r="I85" s="334">
        <v>0</v>
      </c>
      <c r="J85" s="335">
        <v>0</v>
      </c>
    </row>
    <row r="86" spans="1:10" x14ac:dyDescent="0.25">
      <c r="A86" s="331" t="s">
        <v>1246</v>
      </c>
      <c r="B86" s="268" t="s">
        <v>1240</v>
      </c>
      <c r="C86" s="309"/>
      <c r="D86" s="334">
        <v>0</v>
      </c>
      <c r="E86" s="334">
        <v>0</v>
      </c>
      <c r="F86" s="334">
        <v>0</v>
      </c>
      <c r="G86" s="334">
        <v>0</v>
      </c>
      <c r="H86" s="334">
        <v>0</v>
      </c>
      <c r="I86" s="334">
        <v>0</v>
      </c>
      <c r="J86" s="335">
        <v>0</v>
      </c>
    </row>
    <row r="87" spans="1:10" x14ac:dyDescent="0.25">
      <c r="A87" s="336" t="s">
        <v>1245</v>
      </c>
      <c r="B87" s="268" t="s">
        <v>1240</v>
      </c>
      <c r="C87" s="309"/>
      <c r="D87" s="334">
        <v>0</v>
      </c>
      <c r="E87" s="334">
        <v>0</v>
      </c>
      <c r="F87" s="334">
        <v>0</v>
      </c>
      <c r="G87" s="334">
        <v>0</v>
      </c>
      <c r="H87" s="334">
        <v>0</v>
      </c>
      <c r="I87" s="334">
        <v>0</v>
      </c>
      <c r="J87" s="335">
        <v>0</v>
      </c>
    </row>
    <row r="88" spans="1:10" x14ac:dyDescent="0.25">
      <c r="A88" s="336" t="s">
        <v>1244</v>
      </c>
      <c r="B88" s="268" t="s">
        <v>1240</v>
      </c>
      <c r="C88" s="309"/>
      <c r="D88" s="334">
        <v>78.599999999999994</v>
      </c>
      <c r="E88" s="334">
        <v>78.599999999999994</v>
      </c>
      <c r="F88" s="334">
        <v>78.599999999999994</v>
      </c>
      <c r="G88" s="334">
        <v>78.599999999999994</v>
      </c>
      <c r="H88" s="334">
        <v>81.929999999999993</v>
      </c>
      <c r="I88" s="334">
        <v>81.929999999999993</v>
      </c>
      <c r="J88" s="335">
        <v>81.929999999999993</v>
      </c>
    </row>
    <row r="89" spans="1:10" x14ac:dyDescent="0.25">
      <c r="A89" s="336" t="s">
        <v>1239</v>
      </c>
      <c r="B89" s="268" t="s">
        <v>1240</v>
      </c>
      <c r="C89" s="309"/>
      <c r="D89" s="334">
        <v>1505</v>
      </c>
      <c r="E89" s="334">
        <v>0</v>
      </c>
      <c r="F89" s="334">
        <v>0</v>
      </c>
      <c r="G89" s="334">
        <v>0</v>
      </c>
      <c r="H89" s="334">
        <v>0</v>
      </c>
      <c r="I89" s="334">
        <v>0</v>
      </c>
      <c r="J89" s="335">
        <v>0</v>
      </c>
    </row>
    <row r="90" spans="1:10" x14ac:dyDescent="0.25">
      <c r="A90" s="336" t="s">
        <v>1241</v>
      </c>
      <c r="B90" s="268" t="s">
        <v>1240</v>
      </c>
      <c r="C90" s="309"/>
      <c r="D90" s="334">
        <v>4624.5</v>
      </c>
      <c r="E90" s="334">
        <v>4586.2000000000007</v>
      </c>
      <c r="F90" s="334">
        <v>4091.1</v>
      </c>
      <c r="G90" s="334">
        <v>3573.17</v>
      </c>
      <c r="H90" s="334">
        <v>0</v>
      </c>
      <c r="I90" s="334">
        <v>0</v>
      </c>
      <c r="J90" s="335">
        <v>0</v>
      </c>
    </row>
    <row r="91" spans="1:10" x14ac:dyDescent="0.25">
      <c r="A91" s="331" t="s">
        <v>1242</v>
      </c>
      <c r="B91" s="268" t="s">
        <v>1240</v>
      </c>
      <c r="C91" s="309"/>
      <c r="D91" s="334">
        <v>0</v>
      </c>
      <c r="E91" s="334">
        <v>0</v>
      </c>
      <c r="F91" s="334">
        <v>0</v>
      </c>
      <c r="G91" s="334">
        <v>0</v>
      </c>
      <c r="H91" s="334">
        <v>4531.93</v>
      </c>
      <c r="I91" s="334">
        <v>5748.42</v>
      </c>
      <c r="J91" s="335">
        <v>5748.42</v>
      </c>
    </row>
    <row r="92" spans="1:10" x14ac:dyDescent="0.25">
      <c r="A92" s="337" t="s">
        <v>1243</v>
      </c>
      <c r="B92" s="270" t="s">
        <v>1240</v>
      </c>
      <c r="C92" s="318"/>
      <c r="D92" s="338">
        <v>60.2</v>
      </c>
      <c r="E92" s="338">
        <v>60.2</v>
      </c>
      <c r="F92" s="338">
        <v>60.2</v>
      </c>
      <c r="G92" s="338">
        <v>60.2</v>
      </c>
      <c r="H92" s="338">
        <v>60.2</v>
      </c>
      <c r="I92" s="338">
        <v>8.1999999999999993</v>
      </c>
      <c r="J92" s="339">
        <v>0</v>
      </c>
    </row>
    <row r="93" spans="1:10" x14ac:dyDescent="0.25">
      <c r="A93" s="310"/>
      <c r="B93" s="310"/>
      <c r="C93" s="310"/>
      <c r="D93" s="310"/>
      <c r="E93" s="310"/>
      <c r="F93" s="310"/>
      <c r="G93" s="310"/>
      <c r="H93" s="310"/>
      <c r="I93" s="310"/>
      <c r="J93" s="310"/>
    </row>
    <row r="94" spans="1:10" x14ac:dyDescent="0.25">
      <c r="A94" s="274" t="s">
        <v>1266</v>
      </c>
      <c r="B94" s="275" t="s">
        <v>952</v>
      </c>
      <c r="C94" s="276"/>
      <c r="D94" s="277">
        <v>2020</v>
      </c>
      <c r="E94" s="277">
        <v>2025</v>
      </c>
      <c r="F94" s="277">
        <v>2030</v>
      </c>
      <c r="G94" s="277">
        <v>2035</v>
      </c>
      <c r="H94" s="277">
        <v>2040</v>
      </c>
      <c r="I94" s="277">
        <v>2045</v>
      </c>
      <c r="J94" s="278">
        <v>2050</v>
      </c>
    </row>
    <row r="95" spans="1:10" x14ac:dyDescent="0.25">
      <c r="A95" s="331" t="s">
        <v>1247</v>
      </c>
      <c r="B95" s="268" t="s">
        <v>1240</v>
      </c>
      <c r="C95" s="313"/>
      <c r="D95" s="332">
        <v>0</v>
      </c>
      <c r="E95" s="332">
        <v>0</v>
      </c>
      <c r="F95" s="332">
        <v>0</v>
      </c>
      <c r="G95" s="332">
        <v>0</v>
      </c>
      <c r="H95" s="332">
        <v>0</v>
      </c>
      <c r="I95" s="332">
        <v>0</v>
      </c>
      <c r="J95" s="333">
        <v>0</v>
      </c>
    </row>
    <row r="96" spans="1:10" x14ac:dyDescent="0.25">
      <c r="A96" s="331" t="s">
        <v>1248</v>
      </c>
      <c r="B96" s="268" t="s">
        <v>1240</v>
      </c>
      <c r="C96" s="309"/>
      <c r="D96" s="334">
        <v>0</v>
      </c>
      <c r="E96" s="334">
        <v>0</v>
      </c>
      <c r="F96" s="334">
        <v>0</v>
      </c>
      <c r="G96" s="334">
        <v>0</v>
      </c>
      <c r="H96" s="334">
        <v>0</v>
      </c>
      <c r="I96" s="334">
        <v>0</v>
      </c>
      <c r="J96" s="335">
        <v>0</v>
      </c>
    </row>
    <row r="97" spans="1:10" x14ac:dyDescent="0.25">
      <c r="A97" s="331" t="s">
        <v>1249</v>
      </c>
      <c r="B97" s="268" t="s">
        <v>1240</v>
      </c>
      <c r="C97" s="309"/>
      <c r="D97" s="334">
        <v>0</v>
      </c>
      <c r="E97" s="334">
        <v>816</v>
      </c>
      <c r="F97" s="334">
        <v>4100</v>
      </c>
      <c r="G97" s="334">
        <v>6400</v>
      </c>
      <c r="H97" s="334">
        <v>9156.41</v>
      </c>
      <c r="I97" s="334">
        <v>11010.779999999999</v>
      </c>
      <c r="J97" s="335">
        <v>11180.76</v>
      </c>
    </row>
    <row r="98" spans="1:10" x14ac:dyDescent="0.25">
      <c r="A98" s="331" t="s">
        <v>1250</v>
      </c>
      <c r="B98" s="268" t="s">
        <v>1240</v>
      </c>
      <c r="C98" s="309"/>
      <c r="D98" s="334">
        <v>0</v>
      </c>
      <c r="E98" s="334">
        <v>0</v>
      </c>
      <c r="F98" s="334">
        <v>0</v>
      </c>
      <c r="G98" s="334">
        <v>0</v>
      </c>
      <c r="H98" s="334">
        <v>0</v>
      </c>
      <c r="I98" s="334">
        <v>0</v>
      </c>
      <c r="J98" s="335">
        <v>0</v>
      </c>
    </row>
    <row r="99" spans="1:10" x14ac:dyDescent="0.25">
      <c r="A99" s="331" t="s">
        <v>1263</v>
      </c>
      <c r="B99" s="268" t="s">
        <v>1240</v>
      </c>
      <c r="C99" s="309"/>
      <c r="D99" s="334">
        <v>235.97</v>
      </c>
      <c r="E99" s="334">
        <v>474</v>
      </c>
      <c r="F99" s="334">
        <v>772.63</v>
      </c>
      <c r="G99" s="334">
        <v>772.63</v>
      </c>
      <c r="H99" s="334">
        <v>1675.63</v>
      </c>
      <c r="I99" s="334">
        <v>1675.63</v>
      </c>
      <c r="J99" s="335">
        <v>1675.63</v>
      </c>
    </row>
    <row r="100" spans="1:10" x14ac:dyDescent="0.25">
      <c r="A100" s="331" t="s">
        <v>1251</v>
      </c>
      <c r="B100" s="268" t="s">
        <v>1240</v>
      </c>
      <c r="C100" s="309"/>
      <c r="D100" s="334">
        <v>321.45999999999998</v>
      </c>
      <c r="E100" s="334">
        <v>642.91999999999996</v>
      </c>
      <c r="F100" s="334">
        <v>1285.83</v>
      </c>
      <c r="G100" s="334">
        <v>2154.5</v>
      </c>
      <c r="H100" s="334">
        <v>2154.5100000000002</v>
      </c>
      <c r="I100" s="334">
        <v>2539.67</v>
      </c>
      <c r="J100" s="335">
        <v>3481.69</v>
      </c>
    </row>
    <row r="101" spans="1:10" x14ac:dyDescent="0.25">
      <c r="A101" s="331" t="s">
        <v>1252</v>
      </c>
      <c r="B101" s="268" t="s">
        <v>1240</v>
      </c>
      <c r="C101" s="309"/>
      <c r="D101" s="334">
        <v>0</v>
      </c>
      <c r="E101" s="334">
        <v>0</v>
      </c>
      <c r="F101" s="334">
        <v>0</v>
      </c>
      <c r="G101" s="334">
        <v>0</v>
      </c>
      <c r="H101" s="334">
        <v>0</v>
      </c>
      <c r="I101" s="334">
        <v>0</v>
      </c>
      <c r="J101" s="335">
        <v>0</v>
      </c>
    </row>
    <row r="102" spans="1:10" x14ac:dyDescent="0.25">
      <c r="A102" s="331" t="s">
        <v>1246</v>
      </c>
      <c r="B102" s="268" t="s">
        <v>1240</v>
      </c>
      <c r="C102" s="309"/>
      <c r="D102" s="334">
        <v>0</v>
      </c>
      <c r="E102" s="334">
        <v>0</v>
      </c>
      <c r="F102" s="334">
        <v>2550</v>
      </c>
      <c r="G102" s="334">
        <v>2550</v>
      </c>
      <c r="H102" s="334">
        <v>2550</v>
      </c>
      <c r="I102" s="334">
        <v>2550</v>
      </c>
      <c r="J102" s="335">
        <v>2550</v>
      </c>
    </row>
    <row r="103" spans="1:10" x14ac:dyDescent="0.25">
      <c r="A103" s="336" t="s">
        <v>1245</v>
      </c>
      <c r="B103" s="268" t="s">
        <v>1240</v>
      </c>
      <c r="C103" s="309"/>
      <c r="D103" s="334">
        <v>0</v>
      </c>
      <c r="E103" s="334">
        <v>0</v>
      </c>
      <c r="F103" s="334">
        <v>0</v>
      </c>
      <c r="G103" s="334">
        <v>0</v>
      </c>
      <c r="H103" s="334">
        <v>0</v>
      </c>
      <c r="I103" s="334">
        <v>0</v>
      </c>
      <c r="J103" s="335">
        <v>0</v>
      </c>
    </row>
    <row r="104" spans="1:10" x14ac:dyDescent="0.25">
      <c r="A104" s="336" t="s">
        <v>1244</v>
      </c>
      <c r="B104" s="268" t="s">
        <v>1240</v>
      </c>
      <c r="C104" s="309"/>
      <c r="D104" s="334">
        <v>3.33</v>
      </c>
      <c r="E104" s="334">
        <v>3.33</v>
      </c>
      <c r="F104" s="334">
        <v>3.33</v>
      </c>
      <c r="G104" s="334">
        <v>3.33</v>
      </c>
      <c r="H104" s="334">
        <v>3.33</v>
      </c>
      <c r="I104" s="334">
        <v>3.33</v>
      </c>
      <c r="J104" s="335">
        <v>3.33</v>
      </c>
    </row>
    <row r="105" spans="1:10" x14ac:dyDescent="0.25">
      <c r="A105" s="336" t="s">
        <v>1239</v>
      </c>
      <c r="B105" s="268" t="s">
        <v>1240</v>
      </c>
      <c r="C105" s="309"/>
      <c r="D105" s="334">
        <v>0</v>
      </c>
      <c r="E105" s="334">
        <v>0</v>
      </c>
      <c r="F105" s="334">
        <v>0</v>
      </c>
      <c r="G105" s="334">
        <v>0</v>
      </c>
      <c r="H105" s="334">
        <v>0</v>
      </c>
      <c r="I105" s="334">
        <v>0</v>
      </c>
      <c r="J105" s="335">
        <v>0</v>
      </c>
    </row>
    <row r="106" spans="1:10" x14ac:dyDescent="0.25">
      <c r="A106" s="336" t="s">
        <v>1241</v>
      </c>
      <c r="B106" s="268" t="s">
        <v>1240</v>
      </c>
      <c r="C106" s="309"/>
      <c r="D106" s="334">
        <v>9608.2000000000007</v>
      </c>
      <c r="E106" s="334">
        <v>9058.2000000000007</v>
      </c>
      <c r="F106" s="334">
        <v>7284.35</v>
      </c>
      <c r="G106" s="334">
        <v>4683.1100000000006</v>
      </c>
      <c r="H106" s="334">
        <v>0</v>
      </c>
      <c r="I106" s="334">
        <v>0</v>
      </c>
      <c r="J106" s="335">
        <v>0</v>
      </c>
    </row>
    <row r="107" spans="1:10" x14ac:dyDescent="0.25">
      <c r="A107" s="331" t="s">
        <v>1242</v>
      </c>
      <c r="B107" s="268" t="s">
        <v>1240</v>
      </c>
      <c r="C107" s="309"/>
      <c r="D107" s="334">
        <v>0</v>
      </c>
      <c r="E107" s="334">
        <v>0</v>
      </c>
      <c r="F107" s="334">
        <v>0</v>
      </c>
      <c r="G107" s="334">
        <v>0</v>
      </c>
      <c r="H107" s="334">
        <v>6085.8099999999995</v>
      </c>
      <c r="I107" s="334">
        <v>7677.5499999999993</v>
      </c>
      <c r="J107" s="335">
        <v>8118.1399999999994</v>
      </c>
    </row>
    <row r="108" spans="1:10" x14ac:dyDescent="0.25">
      <c r="A108" s="337" t="s">
        <v>1243</v>
      </c>
      <c r="B108" s="270" t="s">
        <v>1240</v>
      </c>
      <c r="C108" s="318"/>
      <c r="D108" s="338">
        <v>0</v>
      </c>
      <c r="E108" s="338">
        <v>0</v>
      </c>
      <c r="F108" s="338">
        <v>0</v>
      </c>
      <c r="G108" s="338">
        <v>0</v>
      </c>
      <c r="H108" s="338">
        <v>0</v>
      </c>
      <c r="I108" s="338">
        <v>0</v>
      </c>
      <c r="J108" s="339">
        <v>0</v>
      </c>
    </row>
    <row r="109" spans="1:10" x14ac:dyDescent="0.25">
      <c r="A109" s="310"/>
      <c r="B109" s="310"/>
      <c r="C109" s="310"/>
      <c r="D109" s="310"/>
      <c r="E109" s="310"/>
      <c r="F109" s="310"/>
      <c r="G109" s="310"/>
      <c r="H109" s="310"/>
      <c r="I109" s="310"/>
      <c r="J109" s="310"/>
    </row>
    <row r="110" spans="1:10" x14ac:dyDescent="0.25">
      <c r="A110" s="274" t="s">
        <v>1267</v>
      </c>
      <c r="B110" s="275" t="s">
        <v>952</v>
      </c>
      <c r="C110" s="276"/>
      <c r="D110" s="277">
        <v>2020</v>
      </c>
      <c r="E110" s="277">
        <v>2025</v>
      </c>
      <c r="F110" s="277">
        <v>2030</v>
      </c>
      <c r="G110" s="277">
        <v>2035</v>
      </c>
      <c r="H110" s="277">
        <v>2040</v>
      </c>
      <c r="I110" s="277">
        <v>2045</v>
      </c>
      <c r="J110" s="278">
        <v>2050</v>
      </c>
    </row>
    <row r="111" spans="1:10" x14ac:dyDescent="0.25">
      <c r="A111" s="331" t="s">
        <v>1247</v>
      </c>
      <c r="B111" s="268" t="s">
        <v>1240</v>
      </c>
      <c r="C111" s="313"/>
      <c r="D111" s="332">
        <v>0</v>
      </c>
      <c r="E111" s="332">
        <v>0</v>
      </c>
      <c r="F111" s="332">
        <v>0</v>
      </c>
      <c r="G111" s="332">
        <v>0</v>
      </c>
      <c r="H111" s="332">
        <v>0</v>
      </c>
      <c r="I111" s="332">
        <v>38.51</v>
      </c>
      <c r="J111" s="333">
        <v>49.74</v>
      </c>
    </row>
    <row r="112" spans="1:10" x14ac:dyDescent="0.25">
      <c r="A112" s="331" t="s">
        <v>1248</v>
      </c>
      <c r="B112" s="268" t="s">
        <v>1240</v>
      </c>
      <c r="C112" s="309"/>
      <c r="D112" s="334">
        <v>0</v>
      </c>
      <c r="E112" s="334">
        <v>0</v>
      </c>
      <c r="F112" s="334">
        <v>0</v>
      </c>
      <c r="G112" s="334">
        <v>0</v>
      </c>
      <c r="H112" s="334">
        <v>0</v>
      </c>
      <c r="I112" s="334">
        <v>0</v>
      </c>
      <c r="J112" s="335">
        <v>0</v>
      </c>
    </row>
    <row r="113" spans="1:10" x14ac:dyDescent="0.25">
      <c r="A113" s="331" t="s">
        <v>1249</v>
      </c>
      <c r="B113" s="268" t="s">
        <v>1240</v>
      </c>
      <c r="C113" s="309"/>
      <c r="D113" s="334">
        <v>0</v>
      </c>
      <c r="E113" s="334">
        <v>1010</v>
      </c>
      <c r="F113" s="334">
        <v>2100</v>
      </c>
      <c r="G113" s="334">
        <v>3029.13</v>
      </c>
      <c r="H113" s="334">
        <v>5372.2199999999993</v>
      </c>
      <c r="I113" s="334">
        <v>6731.25</v>
      </c>
      <c r="J113" s="335">
        <v>6731.26</v>
      </c>
    </row>
    <row r="114" spans="1:10" x14ac:dyDescent="0.25">
      <c r="A114" s="331" t="s">
        <v>1250</v>
      </c>
      <c r="B114" s="268" t="s">
        <v>1240</v>
      </c>
      <c r="C114" s="309"/>
      <c r="D114" s="334">
        <v>31.5</v>
      </c>
      <c r="E114" s="334">
        <v>31.5</v>
      </c>
      <c r="F114" s="334">
        <v>108.59</v>
      </c>
      <c r="G114" s="334">
        <v>298.86</v>
      </c>
      <c r="H114" s="334">
        <v>501.61</v>
      </c>
      <c r="I114" s="334">
        <v>816.58999999999992</v>
      </c>
      <c r="J114" s="335">
        <v>1440.54</v>
      </c>
    </row>
    <row r="115" spans="1:10" x14ac:dyDescent="0.25">
      <c r="A115" s="331" t="s">
        <v>1263</v>
      </c>
      <c r="B115" s="268" t="s">
        <v>1240</v>
      </c>
      <c r="C115" s="309"/>
      <c r="D115" s="334">
        <v>584.98</v>
      </c>
      <c r="E115" s="334">
        <v>827.21</v>
      </c>
      <c r="F115" s="334">
        <v>1329.62</v>
      </c>
      <c r="G115" s="334">
        <v>1970.8799999999999</v>
      </c>
      <c r="H115" s="334">
        <v>2882.62</v>
      </c>
      <c r="I115" s="334">
        <v>2882.62</v>
      </c>
      <c r="J115" s="335">
        <v>2882.62</v>
      </c>
    </row>
    <row r="116" spans="1:10" x14ac:dyDescent="0.25">
      <c r="A116" s="331" t="s">
        <v>1251</v>
      </c>
      <c r="B116" s="268" t="s">
        <v>1240</v>
      </c>
      <c r="C116" s="309"/>
      <c r="D116" s="334">
        <v>91.25</v>
      </c>
      <c r="E116" s="334">
        <v>182.5</v>
      </c>
      <c r="F116" s="334">
        <v>365</v>
      </c>
      <c r="G116" s="334">
        <v>743.61</v>
      </c>
      <c r="H116" s="334">
        <v>1833.05</v>
      </c>
      <c r="I116" s="334">
        <v>2490.09</v>
      </c>
      <c r="J116" s="335">
        <v>3016.43</v>
      </c>
    </row>
    <row r="117" spans="1:10" x14ac:dyDescent="0.25">
      <c r="A117" s="331" t="s">
        <v>1252</v>
      </c>
      <c r="B117" s="268" t="s">
        <v>1240</v>
      </c>
      <c r="C117" s="309"/>
      <c r="D117" s="334">
        <v>0</v>
      </c>
      <c r="E117" s="334">
        <v>0</v>
      </c>
      <c r="F117" s="334">
        <v>0</v>
      </c>
      <c r="G117" s="334">
        <v>0</v>
      </c>
      <c r="H117" s="334">
        <v>0</v>
      </c>
      <c r="I117" s="334">
        <v>0</v>
      </c>
      <c r="J117" s="335">
        <v>0</v>
      </c>
    </row>
    <row r="118" spans="1:10" x14ac:dyDescent="0.25">
      <c r="A118" s="331" t="s">
        <v>1246</v>
      </c>
      <c r="B118" s="268" t="s">
        <v>1240</v>
      </c>
      <c r="C118" s="309"/>
      <c r="D118" s="334">
        <v>0</v>
      </c>
      <c r="E118" s="334">
        <v>0</v>
      </c>
      <c r="F118" s="334">
        <v>0</v>
      </c>
      <c r="G118" s="334">
        <v>0</v>
      </c>
      <c r="H118" s="334">
        <v>0</v>
      </c>
      <c r="I118" s="334">
        <v>0</v>
      </c>
      <c r="J118" s="335">
        <v>0</v>
      </c>
    </row>
    <row r="119" spans="1:10" x14ac:dyDescent="0.25">
      <c r="A119" s="336" t="s">
        <v>1245</v>
      </c>
      <c r="B119" s="268" t="s">
        <v>1240</v>
      </c>
      <c r="C119" s="309"/>
      <c r="D119" s="334">
        <v>0</v>
      </c>
      <c r="E119" s="334">
        <v>0</v>
      </c>
      <c r="F119" s="334">
        <v>0</v>
      </c>
      <c r="G119" s="334">
        <v>0</v>
      </c>
      <c r="H119" s="334">
        <v>0</v>
      </c>
      <c r="I119" s="334">
        <v>0</v>
      </c>
      <c r="J119" s="335">
        <v>0</v>
      </c>
    </row>
    <row r="120" spans="1:10" x14ac:dyDescent="0.25">
      <c r="A120" s="336" t="s">
        <v>1244</v>
      </c>
      <c r="B120" s="268" t="s">
        <v>1240</v>
      </c>
      <c r="C120" s="309"/>
      <c r="D120" s="334">
        <v>3.33</v>
      </c>
      <c r="E120" s="334">
        <v>3.33</v>
      </c>
      <c r="F120" s="334">
        <v>3.33</v>
      </c>
      <c r="G120" s="334">
        <v>3.33</v>
      </c>
      <c r="H120" s="334">
        <v>3.33</v>
      </c>
      <c r="I120" s="334">
        <v>3.33</v>
      </c>
      <c r="J120" s="335">
        <v>3.33</v>
      </c>
    </row>
    <row r="121" spans="1:10" x14ac:dyDescent="0.25">
      <c r="A121" s="336" t="s">
        <v>1239</v>
      </c>
      <c r="B121" s="268" t="s">
        <v>1240</v>
      </c>
      <c r="C121" s="309"/>
      <c r="D121" s="334">
        <v>0</v>
      </c>
      <c r="E121" s="334">
        <v>0</v>
      </c>
      <c r="F121" s="334">
        <v>0</v>
      </c>
      <c r="G121" s="334">
        <v>0</v>
      </c>
      <c r="H121" s="334">
        <v>0</v>
      </c>
      <c r="I121" s="334">
        <v>0</v>
      </c>
      <c r="J121" s="335">
        <v>0</v>
      </c>
    </row>
    <row r="122" spans="1:10" x14ac:dyDescent="0.25">
      <c r="A122" s="336" t="s">
        <v>1241</v>
      </c>
      <c r="B122" s="268" t="s">
        <v>1240</v>
      </c>
      <c r="C122" s="309"/>
      <c r="D122" s="334">
        <v>5114.7</v>
      </c>
      <c r="E122" s="334">
        <v>5090.1000000000004</v>
      </c>
      <c r="F122" s="334">
        <v>4060.7000000000003</v>
      </c>
      <c r="G122" s="334">
        <v>3992.3</v>
      </c>
      <c r="H122" s="334">
        <v>0</v>
      </c>
      <c r="I122" s="334">
        <v>0</v>
      </c>
      <c r="J122" s="335">
        <v>0</v>
      </c>
    </row>
    <row r="123" spans="1:10" x14ac:dyDescent="0.25">
      <c r="A123" s="331" t="s">
        <v>1242</v>
      </c>
      <c r="B123" s="268" t="s">
        <v>1240</v>
      </c>
      <c r="C123" s="309"/>
      <c r="D123" s="334">
        <v>0</v>
      </c>
      <c r="E123" s="334">
        <v>0</v>
      </c>
      <c r="F123" s="334">
        <v>0</v>
      </c>
      <c r="G123" s="334">
        <v>0</v>
      </c>
      <c r="H123" s="334">
        <v>3995.2200000000003</v>
      </c>
      <c r="I123" s="334">
        <v>4490.37</v>
      </c>
      <c r="J123" s="335">
        <v>4695.76</v>
      </c>
    </row>
    <row r="124" spans="1:10" x14ac:dyDescent="0.25">
      <c r="A124" s="337" t="s">
        <v>1243</v>
      </c>
      <c r="B124" s="270" t="s">
        <v>1240</v>
      </c>
      <c r="C124" s="318"/>
      <c r="D124" s="338">
        <v>121.4</v>
      </c>
      <c r="E124" s="338">
        <v>121.4</v>
      </c>
      <c r="F124" s="338">
        <v>121.4</v>
      </c>
      <c r="G124" s="338">
        <v>121.4</v>
      </c>
      <c r="H124" s="338">
        <v>121.4</v>
      </c>
      <c r="I124" s="338">
        <v>121.4</v>
      </c>
      <c r="J124" s="339">
        <v>32.5</v>
      </c>
    </row>
    <row r="125" spans="1:10" x14ac:dyDescent="0.25">
      <c r="A125" s="311"/>
      <c r="B125" s="311"/>
      <c r="C125" s="311"/>
      <c r="D125" s="330"/>
      <c r="E125" s="330"/>
      <c r="F125" s="330"/>
      <c r="G125" s="311"/>
      <c r="H125" s="311"/>
      <c r="I125" s="311"/>
      <c r="J125" s="311"/>
    </row>
  </sheetData>
  <pageMargins left="0.7" right="0.7" top="0.75" bottom="0.75" header="0.3" footer="0.3"/>
  <pageSetup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090664-2468-446A-A0E8-86EAB5328D73}">
  <sheetPr>
    <tabColor theme="5"/>
  </sheetPr>
  <dimension ref="A1:J125"/>
  <sheetViews>
    <sheetView showGridLines="0" topLeftCell="A2" zoomScale="80" zoomScaleNormal="80" workbookViewId="0">
      <selection activeCell="A2" sqref="A2"/>
    </sheetView>
  </sheetViews>
  <sheetFormatPr defaultColWidth="11" defaultRowHeight="15" customHeight="1" zeroHeight="1" x14ac:dyDescent="0.25"/>
  <cols>
    <col min="1" max="2" width="30.85546875" style="260" customWidth="1"/>
    <col min="3" max="3" width="9.5703125" style="260" bestFit="1" customWidth="1"/>
    <col min="4" max="25" width="9" style="260" customWidth="1"/>
    <col min="26" max="16384" width="11" style="260"/>
  </cols>
  <sheetData>
    <row r="1" spans="1:10" x14ac:dyDescent="0.25">
      <c r="A1"/>
      <c r="B1"/>
      <c r="C1"/>
      <c r="D1"/>
      <c r="E1"/>
      <c r="F1"/>
      <c r="G1"/>
      <c r="H1"/>
      <c r="I1"/>
      <c r="J1"/>
    </row>
    <row r="2" spans="1:10" s="261" customFormat="1" ht="18.75" x14ac:dyDescent="0.3">
      <c r="A2" s="163" t="s">
        <v>1269</v>
      </c>
      <c r="B2" s="163"/>
      <c r="C2" s="163"/>
      <c r="D2" s="163"/>
      <c r="E2" s="163"/>
      <c r="F2" s="163"/>
      <c r="G2" s="163"/>
      <c r="H2" s="163"/>
      <c r="I2" s="163"/>
      <c r="J2" s="163"/>
    </row>
    <row r="3" spans="1:10" x14ac:dyDescent="0.25">
      <c r="A3" s="143" t="s">
        <v>792</v>
      </c>
      <c r="B3" s="310"/>
      <c r="C3" s="310"/>
      <c r="D3" s="310"/>
      <c r="E3" s="310"/>
      <c r="F3" s="310"/>
      <c r="G3" s="310"/>
      <c r="H3" s="310"/>
      <c r="I3" s="310"/>
      <c r="J3" s="310"/>
    </row>
    <row r="4" spans="1:10" x14ac:dyDescent="0.25">
      <c r="A4" s="143" t="s">
        <v>1237</v>
      </c>
      <c r="B4" s="310"/>
      <c r="C4" s="310"/>
      <c r="D4" s="310"/>
      <c r="E4" s="310"/>
      <c r="F4" s="310"/>
      <c r="G4" s="310"/>
      <c r="H4" s="310"/>
      <c r="I4" s="310"/>
      <c r="J4" s="310"/>
    </row>
    <row r="5" spans="1:10" x14ac:dyDescent="0.25">
      <c r="A5" s="262" t="s">
        <v>1238</v>
      </c>
      <c r="B5" s="263" t="s">
        <v>952</v>
      </c>
      <c r="C5" s="264"/>
      <c r="D5" s="265">
        <v>2020</v>
      </c>
      <c r="E5" s="265">
        <v>2025</v>
      </c>
      <c r="F5" s="265">
        <v>2030</v>
      </c>
      <c r="G5" s="265">
        <v>2035</v>
      </c>
      <c r="H5" s="265">
        <v>2040</v>
      </c>
      <c r="I5" s="265">
        <v>2045</v>
      </c>
      <c r="J5" s="265">
        <v>2050</v>
      </c>
    </row>
    <row r="6" spans="1:10" x14ac:dyDescent="0.25">
      <c r="A6" s="313" t="s">
        <v>1239</v>
      </c>
      <c r="B6" s="266" t="s">
        <v>1240</v>
      </c>
      <c r="C6" s="267"/>
      <c r="D6" s="314">
        <v>4860.2</v>
      </c>
      <c r="E6" s="314">
        <v>3355.2</v>
      </c>
      <c r="F6" s="314">
        <v>3355.2</v>
      </c>
      <c r="G6" s="314">
        <v>3355.2</v>
      </c>
      <c r="H6" s="314">
        <v>3355.2</v>
      </c>
      <c r="I6" s="314">
        <v>3355.2</v>
      </c>
      <c r="J6" s="315">
        <v>2135.4</v>
      </c>
    </row>
    <row r="7" spans="1:10" x14ac:dyDescent="0.25">
      <c r="A7" s="309" t="s">
        <v>1241</v>
      </c>
      <c r="B7" s="268" t="s">
        <v>1240</v>
      </c>
      <c r="C7" s="269"/>
      <c r="D7" s="316">
        <v>26388.100000000002</v>
      </c>
      <c r="E7" s="316">
        <v>25775.200000000001</v>
      </c>
      <c r="F7" s="316">
        <v>21578.919999999995</v>
      </c>
      <c r="G7" s="316">
        <v>18078.2</v>
      </c>
      <c r="H7" s="316">
        <v>0</v>
      </c>
      <c r="I7" s="316">
        <v>0</v>
      </c>
      <c r="J7" s="317">
        <v>0</v>
      </c>
    </row>
    <row r="8" spans="1:10" x14ac:dyDescent="0.25">
      <c r="A8" s="309" t="s">
        <v>1242</v>
      </c>
      <c r="B8" s="268" t="s">
        <v>1240</v>
      </c>
      <c r="C8" s="269"/>
      <c r="D8" s="316">
        <v>0</v>
      </c>
      <c r="E8" s="316">
        <v>0</v>
      </c>
      <c r="F8" s="316">
        <v>0</v>
      </c>
      <c r="G8" s="316">
        <v>0</v>
      </c>
      <c r="H8" s="316">
        <v>21015.35</v>
      </c>
      <c r="I8" s="316">
        <v>21575.5</v>
      </c>
      <c r="J8" s="317">
        <v>21289.9</v>
      </c>
    </row>
    <row r="9" spans="1:10" x14ac:dyDescent="0.25">
      <c r="A9" s="309" t="s">
        <v>1243</v>
      </c>
      <c r="B9" s="268" t="s">
        <v>1240</v>
      </c>
      <c r="C9" s="269"/>
      <c r="D9" s="316">
        <v>327</v>
      </c>
      <c r="E9" s="316">
        <v>327</v>
      </c>
      <c r="F9" s="316">
        <v>327</v>
      </c>
      <c r="G9" s="316">
        <v>327</v>
      </c>
      <c r="H9" s="316">
        <v>327</v>
      </c>
      <c r="I9" s="316">
        <v>275</v>
      </c>
      <c r="J9" s="317">
        <v>177.9</v>
      </c>
    </row>
    <row r="10" spans="1:10" x14ac:dyDescent="0.25">
      <c r="A10" s="309" t="s">
        <v>1244</v>
      </c>
      <c r="B10" s="268" t="s">
        <v>1240</v>
      </c>
      <c r="C10" s="269"/>
      <c r="D10" s="316">
        <v>4268.8600000000006</v>
      </c>
      <c r="E10" s="316">
        <v>4268.8600000000006</v>
      </c>
      <c r="F10" s="316">
        <v>4609.8600000000006</v>
      </c>
      <c r="G10" s="316">
        <v>4609.8600000000006</v>
      </c>
      <c r="H10" s="316">
        <v>4613.1900000000005</v>
      </c>
      <c r="I10" s="316">
        <v>4613.1900000000005</v>
      </c>
      <c r="J10" s="317">
        <v>4613.1900000000005</v>
      </c>
    </row>
    <row r="11" spans="1:10" x14ac:dyDescent="0.25">
      <c r="A11" s="309" t="s">
        <v>1245</v>
      </c>
      <c r="B11" s="268" t="s">
        <v>1240</v>
      </c>
      <c r="C11" s="269"/>
      <c r="D11" s="316">
        <v>1485</v>
      </c>
      <c r="E11" s="316">
        <v>1485</v>
      </c>
      <c r="F11" s="316">
        <v>1485</v>
      </c>
      <c r="G11" s="316">
        <v>1485</v>
      </c>
      <c r="H11" s="316">
        <v>1485</v>
      </c>
      <c r="I11" s="316">
        <v>1485</v>
      </c>
      <c r="J11" s="317">
        <v>1485</v>
      </c>
    </row>
    <row r="12" spans="1:10" x14ac:dyDescent="0.25">
      <c r="A12" s="309" t="s">
        <v>1246</v>
      </c>
      <c r="B12" s="268" t="s">
        <v>1240</v>
      </c>
      <c r="C12" s="269"/>
      <c r="D12" s="316">
        <v>0</v>
      </c>
      <c r="E12" s="316">
        <v>0</v>
      </c>
      <c r="F12" s="316">
        <v>1250</v>
      </c>
      <c r="G12" s="316">
        <v>1250</v>
      </c>
      <c r="H12" s="316">
        <v>1250</v>
      </c>
      <c r="I12" s="316">
        <v>1250</v>
      </c>
      <c r="J12" s="317">
        <v>1250</v>
      </c>
    </row>
    <row r="13" spans="1:10" x14ac:dyDescent="0.25">
      <c r="A13" s="309" t="s">
        <v>1247</v>
      </c>
      <c r="B13" s="268" t="s">
        <v>1240</v>
      </c>
      <c r="C13" s="269"/>
      <c r="D13" s="316">
        <v>1916.9</v>
      </c>
      <c r="E13" s="316">
        <v>3292.48</v>
      </c>
      <c r="F13" s="316">
        <v>3814.0800000000004</v>
      </c>
      <c r="G13" s="316">
        <v>4263.3500000000004</v>
      </c>
      <c r="H13" s="316">
        <v>5845.4099999999971</v>
      </c>
      <c r="I13" s="316">
        <v>7780.6499999999987</v>
      </c>
      <c r="J13" s="317">
        <v>9445.2599999999984</v>
      </c>
    </row>
    <row r="14" spans="1:10" x14ac:dyDescent="0.25">
      <c r="A14" s="309" t="s">
        <v>1248</v>
      </c>
      <c r="B14" s="268" t="s">
        <v>1240</v>
      </c>
      <c r="C14" s="269"/>
      <c r="D14" s="316">
        <v>0</v>
      </c>
      <c r="E14" s="316">
        <v>0</v>
      </c>
      <c r="F14" s="316">
        <v>1759.85</v>
      </c>
      <c r="G14" s="316">
        <v>5796.48</v>
      </c>
      <c r="H14" s="316">
        <v>6396.79</v>
      </c>
      <c r="I14" s="316">
        <v>6396.79</v>
      </c>
      <c r="J14" s="317">
        <v>6396.8</v>
      </c>
    </row>
    <row r="15" spans="1:10" x14ac:dyDescent="0.25">
      <c r="A15" s="309" t="s">
        <v>1249</v>
      </c>
      <c r="B15" s="268" t="s">
        <v>1240</v>
      </c>
      <c r="C15" s="269"/>
      <c r="D15" s="316">
        <v>0</v>
      </c>
      <c r="E15" s="316">
        <v>1826</v>
      </c>
      <c r="F15" s="316">
        <v>6200</v>
      </c>
      <c r="G15" s="316">
        <v>9906.4</v>
      </c>
      <c r="H15" s="316">
        <v>14363.650000000001</v>
      </c>
      <c r="I15" s="316">
        <v>16392.509999999998</v>
      </c>
      <c r="J15" s="317">
        <v>16392.589999999997</v>
      </c>
    </row>
    <row r="16" spans="1:10" x14ac:dyDescent="0.25">
      <c r="A16" s="309" t="s">
        <v>1250</v>
      </c>
      <c r="B16" s="268" t="s">
        <v>1240</v>
      </c>
      <c r="C16" s="269"/>
      <c r="D16" s="316">
        <v>2591.84</v>
      </c>
      <c r="E16" s="316">
        <v>8201.4700000000012</v>
      </c>
      <c r="F16" s="316">
        <v>18851.97</v>
      </c>
      <c r="G16" s="316">
        <v>28993.940000000002</v>
      </c>
      <c r="H16" s="316">
        <v>43431.95</v>
      </c>
      <c r="I16" s="316">
        <v>53088.549999999996</v>
      </c>
      <c r="J16" s="317">
        <v>64621.079999999987</v>
      </c>
    </row>
    <row r="17" spans="1:10" x14ac:dyDescent="0.25">
      <c r="A17" s="309" t="s">
        <v>1251</v>
      </c>
      <c r="B17" s="268" t="s">
        <v>1240</v>
      </c>
      <c r="C17" s="269"/>
      <c r="D17" s="316">
        <v>750</v>
      </c>
      <c r="E17" s="316">
        <v>1500.01</v>
      </c>
      <c r="F17" s="316">
        <v>3000.0599999999995</v>
      </c>
      <c r="G17" s="316">
        <v>5791.0199999999995</v>
      </c>
      <c r="H17" s="316">
        <v>10713.169999999998</v>
      </c>
      <c r="I17" s="316">
        <v>17046.02</v>
      </c>
      <c r="J17" s="317">
        <v>21464.920000000002</v>
      </c>
    </row>
    <row r="18" spans="1:10" x14ac:dyDescent="0.25">
      <c r="A18" s="318" t="s">
        <v>1252</v>
      </c>
      <c r="B18" s="270" t="s">
        <v>1240</v>
      </c>
      <c r="C18" s="271"/>
      <c r="D18" s="319">
        <v>1435.3999999999999</v>
      </c>
      <c r="E18" s="319">
        <v>1435.3999999999999</v>
      </c>
      <c r="F18" s="319">
        <v>1435.3999999999999</v>
      </c>
      <c r="G18" s="319">
        <v>1435.3999999999999</v>
      </c>
      <c r="H18" s="319">
        <v>1435.3999999999999</v>
      </c>
      <c r="I18" s="319">
        <v>1435.3999999999999</v>
      </c>
      <c r="J18" s="320">
        <v>1435.3999999999999</v>
      </c>
    </row>
    <row r="19" spans="1:10" x14ac:dyDescent="0.25">
      <c r="A19" s="311"/>
      <c r="B19" s="310"/>
      <c r="C19" s="310"/>
      <c r="D19" s="272"/>
      <c r="E19" s="272"/>
      <c r="F19" s="272"/>
      <c r="G19" s="272"/>
      <c r="H19" s="272"/>
      <c r="I19" s="272"/>
      <c r="J19" s="272"/>
    </row>
    <row r="20" spans="1:10" x14ac:dyDescent="0.25">
      <c r="A20" s="310"/>
      <c r="B20" s="310"/>
      <c r="C20" s="310"/>
      <c r="D20" s="272"/>
      <c r="E20" s="272"/>
      <c r="F20" s="272"/>
      <c r="G20" s="272"/>
      <c r="H20" s="272"/>
      <c r="I20" s="272"/>
      <c r="J20" s="272"/>
    </row>
    <row r="21" spans="1:10" x14ac:dyDescent="0.25">
      <c r="A21" s="262" t="s">
        <v>1253</v>
      </c>
      <c r="B21" s="263" t="s">
        <v>952</v>
      </c>
      <c r="C21" s="264"/>
      <c r="D21" s="265">
        <v>2020</v>
      </c>
      <c r="E21" s="265">
        <v>2025</v>
      </c>
      <c r="F21" s="265">
        <v>2030</v>
      </c>
      <c r="G21" s="265">
        <v>2035</v>
      </c>
      <c r="H21" s="265">
        <v>2040</v>
      </c>
      <c r="I21" s="265">
        <v>2045</v>
      </c>
      <c r="J21" s="265">
        <v>2050</v>
      </c>
    </row>
    <row r="22" spans="1:10" x14ac:dyDescent="0.25">
      <c r="A22" s="313" t="s">
        <v>1239</v>
      </c>
      <c r="B22" s="266" t="s">
        <v>1254</v>
      </c>
      <c r="C22" s="267"/>
      <c r="D22" s="314">
        <v>38317.816801679503</v>
      </c>
      <c r="E22" s="314">
        <v>26452.396801159401</v>
      </c>
      <c r="F22" s="314">
        <v>26452.396801159401</v>
      </c>
      <c r="G22" s="314">
        <v>26452.396801159401</v>
      </c>
      <c r="H22" s="314">
        <v>26452.396801159401</v>
      </c>
      <c r="I22" s="314">
        <v>26452.396801159401</v>
      </c>
      <c r="J22" s="315">
        <v>16835.4936007379</v>
      </c>
    </row>
    <row r="23" spans="1:10" x14ac:dyDescent="0.25">
      <c r="A23" s="309" t="s">
        <v>1241</v>
      </c>
      <c r="B23" s="268" t="s">
        <v>1254</v>
      </c>
      <c r="C23" s="269"/>
      <c r="D23" s="316">
        <v>70449.42790432059</v>
      </c>
      <c r="E23" s="316">
        <v>58305.219412832885</v>
      </c>
      <c r="F23" s="316">
        <v>24561.805277608331</v>
      </c>
      <c r="G23" s="316">
        <v>19650.904656982111</v>
      </c>
      <c r="H23" s="316">
        <v>0</v>
      </c>
      <c r="I23" s="316">
        <v>0</v>
      </c>
      <c r="J23" s="317">
        <v>0</v>
      </c>
    </row>
    <row r="24" spans="1:10" x14ac:dyDescent="0.25">
      <c r="A24" s="309" t="s">
        <v>1242</v>
      </c>
      <c r="B24" s="268" t="s">
        <v>1254</v>
      </c>
      <c r="C24" s="269"/>
      <c r="D24" s="316">
        <v>0</v>
      </c>
      <c r="E24" s="316">
        <v>0</v>
      </c>
      <c r="F24" s="316">
        <v>0</v>
      </c>
      <c r="G24" s="316">
        <v>0</v>
      </c>
      <c r="H24" s="316">
        <v>3342.261778048708</v>
      </c>
      <c r="I24" s="316">
        <v>3675.0182673236004</v>
      </c>
      <c r="J24" s="316">
        <v>4152.5855243141459</v>
      </c>
    </row>
    <row r="25" spans="1:10" x14ac:dyDescent="0.25">
      <c r="A25" s="309" t="s">
        <v>1243</v>
      </c>
      <c r="B25" s="268" t="s">
        <v>1254</v>
      </c>
      <c r="C25" s="269"/>
      <c r="D25" s="316">
        <v>2721.2064001192771</v>
      </c>
      <c r="E25" s="316">
        <v>2721.2064001192771</v>
      </c>
      <c r="F25" s="316">
        <v>2721.2064001192771</v>
      </c>
      <c r="G25" s="316">
        <v>2721.2064001192771</v>
      </c>
      <c r="H25" s="316">
        <v>2721.2064001192771</v>
      </c>
      <c r="I25" s="316">
        <v>2288.4624001003108</v>
      </c>
      <c r="J25" s="317">
        <v>1480.440000064895</v>
      </c>
    </row>
    <row r="26" spans="1:10" x14ac:dyDescent="0.25">
      <c r="A26" s="309" t="s">
        <v>1244</v>
      </c>
      <c r="B26" s="268" t="s">
        <v>1254</v>
      </c>
      <c r="C26" s="269"/>
      <c r="D26" s="316">
        <v>27120.868058293319</v>
      </c>
      <c r="E26" s="316">
        <v>27011.13379381055</v>
      </c>
      <c r="F26" s="316">
        <v>30857.066267753151</v>
      </c>
      <c r="G26" s="316">
        <v>30963.350198286862</v>
      </c>
      <c r="H26" s="316">
        <v>30044.921775120321</v>
      </c>
      <c r="I26" s="316">
        <v>30020.974168887093</v>
      </c>
      <c r="J26" s="317">
        <v>30009.422894769472</v>
      </c>
    </row>
    <row r="27" spans="1:10" x14ac:dyDescent="0.25">
      <c r="A27" s="309" t="s">
        <v>1245</v>
      </c>
      <c r="B27" s="268" t="s">
        <v>1254</v>
      </c>
      <c r="C27" s="269"/>
      <c r="D27" s="316">
        <v>10360.541208927325</v>
      </c>
      <c r="E27" s="316">
        <v>10360.538447577715</v>
      </c>
      <c r="F27" s="316">
        <v>10360.540167402702</v>
      </c>
      <c r="G27" s="316">
        <v>10360.535569091617</v>
      </c>
      <c r="H27" s="316">
        <v>10360.541133877461</v>
      </c>
      <c r="I27" s="316">
        <v>10360.535402492069</v>
      </c>
      <c r="J27" s="317">
        <v>10360.522663280772</v>
      </c>
    </row>
    <row r="28" spans="1:10" x14ac:dyDescent="0.25">
      <c r="A28" s="309" t="s">
        <v>1246</v>
      </c>
      <c r="B28" s="268" t="s">
        <v>1254</v>
      </c>
      <c r="C28" s="269"/>
      <c r="D28" s="316">
        <v>0</v>
      </c>
      <c r="E28" s="316">
        <v>0</v>
      </c>
      <c r="F28" s="316">
        <v>8759.9993992668406</v>
      </c>
      <c r="G28" s="316">
        <v>8760.0046701130796</v>
      </c>
      <c r="H28" s="316">
        <v>8759.9992346392901</v>
      </c>
      <c r="I28" s="316">
        <v>8760.0060301500598</v>
      </c>
      <c r="J28" s="317">
        <v>8760.0058105959088</v>
      </c>
    </row>
    <row r="29" spans="1:10" x14ac:dyDescent="0.25">
      <c r="A29" s="309" t="s">
        <v>1247</v>
      </c>
      <c r="B29" s="268" t="s">
        <v>1254</v>
      </c>
      <c r="C29" s="269"/>
      <c r="D29" s="316">
        <v>4796.1883632501595</v>
      </c>
      <c r="E29" s="316">
        <v>8238.0029006487293</v>
      </c>
      <c r="F29" s="316">
        <v>9873.3771121337777</v>
      </c>
      <c r="G29" s="316">
        <v>11228.535932669954</v>
      </c>
      <c r="H29" s="316">
        <v>16034.868769823162</v>
      </c>
      <c r="I29" s="316">
        <v>21853.698337453898</v>
      </c>
      <c r="J29" s="317">
        <v>26935.987922554119</v>
      </c>
    </row>
    <row r="30" spans="1:10" x14ac:dyDescent="0.25">
      <c r="A30" s="309" t="s">
        <v>1248</v>
      </c>
      <c r="B30" s="268" t="s">
        <v>1254</v>
      </c>
      <c r="C30" s="269"/>
      <c r="D30" s="316">
        <v>0</v>
      </c>
      <c r="E30" s="316">
        <v>0</v>
      </c>
      <c r="F30" s="316">
        <v>6943.6651128131407</v>
      </c>
      <c r="G30" s="316">
        <v>22810.498676458192</v>
      </c>
      <c r="H30" s="316">
        <v>25130.374657566801</v>
      </c>
      <c r="I30" s="316">
        <v>24915.912612082502</v>
      </c>
      <c r="J30" s="317">
        <v>24930.7584950606</v>
      </c>
    </row>
    <row r="31" spans="1:10" x14ac:dyDescent="0.25">
      <c r="A31" s="309" t="s">
        <v>1249</v>
      </c>
      <c r="B31" s="268" t="s">
        <v>1254</v>
      </c>
      <c r="C31" s="269"/>
      <c r="D31" s="316">
        <v>0</v>
      </c>
      <c r="E31" s="316">
        <v>7611.0293421366696</v>
      </c>
      <c r="F31" s="316">
        <v>25656.99376878592</v>
      </c>
      <c r="G31" s="316">
        <v>41015.964262560832</v>
      </c>
      <c r="H31" s="316">
        <v>59777.950980425201</v>
      </c>
      <c r="I31" s="316">
        <v>68286.810190335993</v>
      </c>
      <c r="J31" s="317">
        <v>68521.521504034172</v>
      </c>
    </row>
    <row r="32" spans="1:10" x14ac:dyDescent="0.25">
      <c r="A32" s="309" t="s">
        <v>1250</v>
      </c>
      <c r="B32" s="268" t="s">
        <v>1254</v>
      </c>
      <c r="C32" s="269"/>
      <c r="D32" s="316">
        <v>3908.3566481261523</v>
      </c>
      <c r="E32" s="316">
        <v>13086.9008853749</v>
      </c>
      <c r="F32" s="316">
        <v>32964.639999354833</v>
      </c>
      <c r="G32" s="316">
        <v>52780.975238022394</v>
      </c>
      <c r="H32" s="316">
        <v>80619.969541079321</v>
      </c>
      <c r="I32" s="316">
        <v>100947.77567825445</v>
      </c>
      <c r="J32" s="317">
        <v>125291.56103931893</v>
      </c>
    </row>
    <row r="33" spans="1:10" x14ac:dyDescent="0.25">
      <c r="A33" s="309" t="s">
        <v>1251</v>
      </c>
      <c r="B33" s="268" t="s">
        <v>1254</v>
      </c>
      <c r="C33" s="269"/>
      <c r="D33" s="316">
        <v>-16.364502705826744</v>
      </c>
      <c r="E33" s="316">
        <v>46.679415226597726</v>
      </c>
      <c r="F33" s="316">
        <v>-774.28839014478206</v>
      </c>
      <c r="G33" s="316">
        <v>-1543.0934207814203</v>
      </c>
      <c r="H33" s="316">
        <v>-2195.5460029484348</v>
      </c>
      <c r="I33" s="316">
        <v>-3406.1497828434981</v>
      </c>
      <c r="J33" s="317">
        <v>-4318.6474024456629</v>
      </c>
    </row>
    <row r="34" spans="1:10" x14ac:dyDescent="0.25">
      <c r="A34" s="318" t="s">
        <v>1252</v>
      </c>
      <c r="B34" s="270" t="s">
        <v>1254</v>
      </c>
      <c r="C34" s="271"/>
      <c r="D34" s="319">
        <v>-73.594298499965504</v>
      </c>
      <c r="E34" s="319">
        <v>-50.000414385726799</v>
      </c>
      <c r="F34" s="319">
        <v>-232.76928728646618</v>
      </c>
      <c r="G34" s="319">
        <v>-123.3772413439124</v>
      </c>
      <c r="H34" s="319">
        <v>-347.82185913417999</v>
      </c>
      <c r="I34" s="319">
        <v>-379.57443817514195</v>
      </c>
      <c r="J34" s="320">
        <v>-476.33678355745235</v>
      </c>
    </row>
    <row r="35" spans="1:10" x14ac:dyDescent="0.25">
      <c r="A35" s="322" t="s">
        <v>1255</v>
      </c>
      <c r="B35" s="268" t="s">
        <v>1254</v>
      </c>
      <c r="C35" s="269"/>
      <c r="D35" s="340">
        <v>4694.4528757499702</v>
      </c>
      <c r="E35" s="340">
        <v>3826.7322772185998</v>
      </c>
      <c r="F35" s="340">
        <v>2308.6485926184905</v>
      </c>
      <c r="G35" s="340">
        <v>4572.8033436026635</v>
      </c>
      <c r="H35" s="340">
        <v>13545.205866205752</v>
      </c>
      <c r="I35" s="340">
        <v>14265.54860507611</v>
      </c>
      <c r="J35" s="340">
        <v>14817.576134633489</v>
      </c>
    </row>
    <row r="36" spans="1:10" x14ac:dyDescent="0.25">
      <c r="A36" s="325" t="s">
        <v>1256</v>
      </c>
      <c r="B36" s="270" t="s">
        <v>1254</v>
      </c>
      <c r="C36" s="271"/>
      <c r="D36" s="326">
        <v>-3319.6928015820031</v>
      </c>
      <c r="E36" s="326">
        <v>-6628.3233751572388</v>
      </c>
      <c r="F36" s="326">
        <v>-10716.401140780275</v>
      </c>
      <c r="G36" s="326">
        <v>-13457.740649313588</v>
      </c>
      <c r="H36" s="326">
        <v>-13545.199174597175</v>
      </c>
      <c r="I36" s="326">
        <v>-14265.570790737347</v>
      </c>
      <c r="J36" s="326">
        <v>-14817.627876298377</v>
      </c>
    </row>
    <row r="37" spans="1:10" x14ac:dyDescent="0.25">
      <c r="A37" s="325" t="s">
        <v>1257</v>
      </c>
      <c r="B37" s="270" t="s">
        <v>1254</v>
      </c>
      <c r="C37" s="271"/>
      <c r="D37" s="326">
        <v>158963.40286449317</v>
      </c>
      <c r="E37" s="326">
        <v>150985.13336818916</v>
      </c>
      <c r="F37" s="326">
        <v>169743.74209460613</v>
      </c>
      <c r="G37" s="326">
        <v>216201.10098016527</v>
      </c>
      <c r="H37" s="326">
        <v>260708.05747607377</v>
      </c>
      <c r="I37" s="326">
        <v>293785.65929368202</v>
      </c>
      <c r="J37" s="326">
        <v>312488.38071354787</v>
      </c>
    </row>
    <row r="38" spans="1:10" x14ac:dyDescent="0.25">
      <c r="A38" s="328" t="s">
        <v>1258</v>
      </c>
      <c r="B38" s="328"/>
      <c r="C38" s="328"/>
      <c r="D38" s="328"/>
      <c r="E38" s="328"/>
      <c r="F38" s="329"/>
      <c r="G38" s="328"/>
      <c r="H38" s="328"/>
      <c r="I38" s="328"/>
      <c r="J38" s="328"/>
    </row>
    <row r="39" spans="1:10" x14ac:dyDescent="0.25">
      <c r="A39" s="311"/>
      <c r="B39" s="311"/>
      <c r="C39" s="311"/>
      <c r="D39" s="311"/>
      <c r="E39" s="311"/>
      <c r="F39" s="389"/>
      <c r="G39" s="311"/>
      <c r="H39" s="311"/>
      <c r="I39" s="311"/>
      <c r="J39" s="311"/>
    </row>
    <row r="40" spans="1:10" x14ac:dyDescent="0.25">
      <c r="A40" s="274" t="s">
        <v>1259</v>
      </c>
      <c r="B40" s="275" t="s">
        <v>952</v>
      </c>
      <c r="C40" s="395"/>
      <c r="D40" s="277">
        <v>2020</v>
      </c>
      <c r="E40" s="277">
        <v>2025</v>
      </c>
      <c r="F40" s="277">
        <v>2030</v>
      </c>
      <c r="G40" s="277">
        <v>2035</v>
      </c>
      <c r="H40" s="277">
        <v>2040</v>
      </c>
      <c r="I40" s="277">
        <v>2045</v>
      </c>
      <c r="J40" s="277">
        <v>2050</v>
      </c>
    </row>
    <row r="41" spans="1:10" x14ac:dyDescent="0.25">
      <c r="A41" s="318" t="s">
        <v>999</v>
      </c>
      <c r="B41" s="270" t="s">
        <v>1260</v>
      </c>
      <c r="C41" s="271"/>
      <c r="D41" s="326">
        <v>0</v>
      </c>
      <c r="E41" s="326">
        <v>0</v>
      </c>
      <c r="F41" s="326">
        <v>0</v>
      </c>
      <c r="G41" s="326">
        <v>0</v>
      </c>
      <c r="H41" s="326">
        <v>24.704999999999998</v>
      </c>
      <c r="I41" s="326">
        <v>27.08</v>
      </c>
      <c r="J41" s="327">
        <v>30.471</v>
      </c>
    </row>
    <row r="42" spans="1:10" x14ac:dyDescent="0.25">
      <c r="A42" s="311"/>
      <c r="B42" s="311"/>
      <c r="C42" s="311"/>
      <c r="D42" s="311"/>
      <c r="E42" s="311"/>
      <c r="F42" s="311"/>
      <c r="G42" s="311"/>
      <c r="H42" s="311"/>
      <c r="I42" s="311"/>
      <c r="J42" s="311"/>
    </row>
    <row r="43" spans="1:10" x14ac:dyDescent="0.25">
      <c r="A43" s="311"/>
      <c r="B43" s="311"/>
      <c r="C43" s="311"/>
      <c r="D43" s="330"/>
      <c r="E43" s="330"/>
      <c r="F43" s="330"/>
      <c r="G43" s="311"/>
      <c r="H43" s="311"/>
      <c r="I43" s="311"/>
      <c r="J43" s="311"/>
    </row>
    <row r="44" spans="1:10" x14ac:dyDescent="0.25">
      <c r="A44" s="273" t="s">
        <v>1261</v>
      </c>
      <c r="B44" s="273"/>
      <c r="C44" s="273"/>
      <c r="D44" s="273"/>
      <c r="E44" s="273"/>
      <c r="F44" s="273"/>
      <c r="G44" s="273"/>
      <c r="H44" s="273"/>
      <c r="I44" s="273"/>
      <c r="J44" s="273"/>
    </row>
    <row r="45" spans="1:10" x14ac:dyDescent="0.25">
      <c r="A45" s="311"/>
      <c r="B45" s="311"/>
      <c r="C45" s="311"/>
      <c r="D45" s="330"/>
      <c r="E45" s="330"/>
      <c r="F45" s="330"/>
      <c r="G45" s="311"/>
      <c r="H45" s="311"/>
      <c r="I45" s="311"/>
      <c r="J45" s="311"/>
    </row>
    <row r="46" spans="1:10" x14ac:dyDescent="0.25">
      <c r="A46" s="274" t="s">
        <v>1262</v>
      </c>
      <c r="B46" s="275" t="s">
        <v>952</v>
      </c>
      <c r="C46" s="276"/>
      <c r="D46" s="277">
        <v>2020</v>
      </c>
      <c r="E46" s="277">
        <v>2025</v>
      </c>
      <c r="F46" s="277">
        <v>2030</v>
      </c>
      <c r="G46" s="277">
        <v>2035</v>
      </c>
      <c r="H46" s="277">
        <v>2040</v>
      </c>
      <c r="I46" s="277">
        <v>2045</v>
      </c>
      <c r="J46" s="278">
        <v>2050</v>
      </c>
    </row>
    <row r="47" spans="1:10" x14ac:dyDescent="0.25">
      <c r="A47" s="331" t="s">
        <v>1247</v>
      </c>
      <c r="B47" s="268" t="s">
        <v>1240</v>
      </c>
      <c r="C47" s="313"/>
      <c r="D47" s="332">
        <v>1916.9</v>
      </c>
      <c r="E47" s="332">
        <v>3292.48</v>
      </c>
      <c r="F47" s="332">
        <v>3814.0800000000004</v>
      </c>
      <c r="G47" s="332">
        <v>3814.09</v>
      </c>
      <c r="H47" s="332">
        <v>4346.8999999999987</v>
      </c>
      <c r="I47" s="332">
        <v>5606.5699999999988</v>
      </c>
      <c r="J47" s="333">
        <v>6622.8899999999985</v>
      </c>
    </row>
    <row r="48" spans="1:10" x14ac:dyDescent="0.25">
      <c r="A48" s="331" t="s">
        <v>1248</v>
      </c>
      <c r="B48" s="268" t="s">
        <v>1240</v>
      </c>
      <c r="C48" s="309"/>
      <c r="D48" s="334">
        <v>0</v>
      </c>
      <c r="E48" s="334">
        <v>0</v>
      </c>
      <c r="F48" s="334">
        <v>1759.85</v>
      </c>
      <c r="G48" s="334">
        <v>5796.48</v>
      </c>
      <c r="H48" s="334">
        <v>6396.79</v>
      </c>
      <c r="I48" s="334">
        <v>6396.79</v>
      </c>
      <c r="J48" s="335">
        <v>6396.8</v>
      </c>
    </row>
    <row r="49" spans="1:10" x14ac:dyDescent="0.25">
      <c r="A49" s="331" t="s">
        <v>1249</v>
      </c>
      <c r="B49" s="268" t="s">
        <v>1240</v>
      </c>
      <c r="C49" s="309"/>
      <c r="D49" s="334">
        <v>0</v>
      </c>
      <c r="E49" s="334">
        <v>0</v>
      </c>
      <c r="F49" s="334">
        <v>0</v>
      </c>
      <c r="G49" s="334">
        <v>0</v>
      </c>
      <c r="H49" s="334">
        <v>0</v>
      </c>
      <c r="I49" s="334">
        <v>0</v>
      </c>
      <c r="J49" s="335">
        <v>0</v>
      </c>
    </row>
    <row r="50" spans="1:10" x14ac:dyDescent="0.25">
      <c r="A50" s="331" t="s">
        <v>1250</v>
      </c>
      <c r="B50" s="268" t="s">
        <v>1240</v>
      </c>
      <c r="C50" s="309"/>
      <c r="D50" s="334">
        <v>211.97</v>
      </c>
      <c r="E50" s="334">
        <v>2326.87</v>
      </c>
      <c r="F50" s="334">
        <v>9293.67</v>
      </c>
      <c r="G50" s="334">
        <v>14265.269999999999</v>
      </c>
      <c r="H50" s="334">
        <v>21362.369999999995</v>
      </c>
      <c r="I50" s="334">
        <v>25960.790000000005</v>
      </c>
      <c r="J50" s="335">
        <v>28446.5</v>
      </c>
    </row>
    <row r="51" spans="1:10" x14ac:dyDescent="0.25">
      <c r="A51" s="331" t="s">
        <v>1263</v>
      </c>
      <c r="B51" s="268" t="s">
        <v>1240</v>
      </c>
      <c r="C51" s="309"/>
      <c r="D51" s="334">
        <v>730.33</v>
      </c>
      <c r="E51" s="334">
        <v>2456.9299999999998</v>
      </c>
      <c r="F51" s="334">
        <v>4163.84</v>
      </c>
      <c r="G51" s="334">
        <v>4163.84</v>
      </c>
      <c r="H51" s="334">
        <v>6280.84</v>
      </c>
      <c r="I51" s="334">
        <v>6280.84</v>
      </c>
      <c r="J51" s="335">
        <v>6280.84</v>
      </c>
    </row>
    <row r="52" spans="1:10" x14ac:dyDescent="0.25">
      <c r="A52" s="331" t="s">
        <v>1251</v>
      </c>
      <c r="B52" s="268" t="s">
        <v>1240</v>
      </c>
      <c r="C52" s="309"/>
      <c r="D52" s="334">
        <v>223.75</v>
      </c>
      <c r="E52" s="334">
        <v>447.5</v>
      </c>
      <c r="F52" s="334">
        <v>895</v>
      </c>
      <c r="G52" s="334">
        <v>2480.85</v>
      </c>
      <c r="H52" s="334">
        <v>6086.25</v>
      </c>
      <c r="I52" s="334">
        <v>9299.11</v>
      </c>
      <c r="J52" s="335">
        <v>10082.950000000001</v>
      </c>
    </row>
    <row r="53" spans="1:10" x14ac:dyDescent="0.25">
      <c r="A53" s="331" t="s">
        <v>1252</v>
      </c>
      <c r="B53" s="268" t="s">
        <v>1240</v>
      </c>
      <c r="C53" s="309"/>
      <c r="D53" s="334">
        <v>268.3</v>
      </c>
      <c r="E53" s="334">
        <v>268.3</v>
      </c>
      <c r="F53" s="334">
        <v>268.3</v>
      </c>
      <c r="G53" s="334">
        <v>268.3</v>
      </c>
      <c r="H53" s="334">
        <v>268.3</v>
      </c>
      <c r="I53" s="334">
        <v>268.3</v>
      </c>
      <c r="J53" s="335">
        <v>268.3</v>
      </c>
    </row>
    <row r="54" spans="1:10" x14ac:dyDescent="0.25">
      <c r="A54" s="331" t="s">
        <v>1246</v>
      </c>
      <c r="B54" s="268" t="s">
        <v>1240</v>
      </c>
      <c r="C54" s="309"/>
      <c r="D54" s="334">
        <v>0</v>
      </c>
      <c r="E54" s="334">
        <v>0</v>
      </c>
      <c r="F54" s="334">
        <v>0</v>
      </c>
      <c r="G54" s="334">
        <v>0</v>
      </c>
      <c r="H54" s="334">
        <v>0</v>
      </c>
      <c r="I54" s="334">
        <v>0</v>
      </c>
      <c r="J54" s="335">
        <v>0</v>
      </c>
    </row>
    <row r="55" spans="1:10" x14ac:dyDescent="0.25">
      <c r="A55" s="336" t="s">
        <v>1245</v>
      </c>
      <c r="B55" s="268" t="s">
        <v>1240</v>
      </c>
      <c r="C55" s="309"/>
      <c r="D55" s="334">
        <v>1485</v>
      </c>
      <c r="E55" s="334">
        <v>1485</v>
      </c>
      <c r="F55" s="334">
        <v>1485</v>
      </c>
      <c r="G55" s="334">
        <v>1485</v>
      </c>
      <c r="H55" s="334">
        <v>1485</v>
      </c>
      <c r="I55" s="334">
        <v>1485</v>
      </c>
      <c r="J55" s="335">
        <v>1485</v>
      </c>
    </row>
    <row r="56" spans="1:10" x14ac:dyDescent="0.25">
      <c r="A56" s="336" t="s">
        <v>1244</v>
      </c>
      <c r="B56" s="268" t="s">
        <v>1240</v>
      </c>
      <c r="C56" s="309"/>
      <c r="D56" s="334">
        <v>3900.8</v>
      </c>
      <c r="E56" s="334">
        <v>3900.8</v>
      </c>
      <c r="F56" s="334">
        <v>4071.3</v>
      </c>
      <c r="G56" s="334">
        <v>4071.3</v>
      </c>
      <c r="H56" s="334">
        <v>4071.3</v>
      </c>
      <c r="I56" s="334">
        <v>4071.3</v>
      </c>
      <c r="J56" s="335">
        <v>4071.3</v>
      </c>
    </row>
    <row r="57" spans="1:10" x14ac:dyDescent="0.25">
      <c r="A57" s="336" t="s">
        <v>1239</v>
      </c>
      <c r="B57" s="268" t="s">
        <v>1240</v>
      </c>
      <c r="C57" s="309"/>
      <c r="D57" s="334">
        <v>3355.2</v>
      </c>
      <c r="E57" s="334">
        <v>3355.2</v>
      </c>
      <c r="F57" s="334">
        <v>3355.2</v>
      </c>
      <c r="G57" s="334">
        <v>3355.2</v>
      </c>
      <c r="H57" s="334">
        <v>3355.2</v>
      </c>
      <c r="I57" s="334">
        <v>3355.2</v>
      </c>
      <c r="J57" s="335">
        <v>2135.4</v>
      </c>
    </row>
    <row r="58" spans="1:10" x14ac:dyDescent="0.25">
      <c r="A58" s="336" t="s">
        <v>1241</v>
      </c>
      <c r="B58" s="268" t="s">
        <v>1240</v>
      </c>
      <c r="C58" s="309"/>
      <c r="D58" s="334">
        <v>4026.1</v>
      </c>
      <c r="E58" s="334">
        <v>4026.1</v>
      </c>
      <c r="F58" s="334">
        <v>3128.1800000000003</v>
      </c>
      <c r="G58" s="334">
        <v>3128.1800000000003</v>
      </c>
      <c r="H58" s="334">
        <v>0</v>
      </c>
      <c r="I58" s="334">
        <v>0</v>
      </c>
      <c r="J58" s="335">
        <v>0</v>
      </c>
    </row>
    <row r="59" spans="1:10" x14ac:dyDescent="0.25">
      <c r="A59" s="331" t="s">
        <v>1242</v>
      </c>
      <c r="B59" s="268" t="s">
        <v>1240</v>
      </c>
      <c r="C59" s="309"/>
      <c r="D59" s="334">
        <v>0</v>
      </c>
      <c r="E59" s="334">
        <v>0</v>
      </c>
      <c r="F59" s="334">
        <v>0</v>
      </c>
      <c r="G59" s="334">
        <v>0</v>
      </c>
      <c r="H59" s="334">
        <v>3267.59</v>
      </c>
      <c r="I59" s="334">
        <v>2444.5300000000002</v>
      </c>
      <c r="J59" s="335">
        <v>2444.5300000000002</v>
      </c>
    </row>
    <row r="60" spans="1:10" x14ac:dyDescent="0.25">
      <c r="A60" s="337" t="s">
        <v>1243</v>
      </c>
      <c r="B60" s="270" t="s">
        <v>1240</v>
      </c>
      <c r="C60" s="318"/>
      <c r="D60" s="338">
        <v>122.7</v>
      </c>
      <c r="E60" s="338">
        <v>122.7</v>
      </c>
      <c r="F60" s="338">
        <v>122.7</v>
      </c>
      <c r="G60" s="338">
        <v>122.7</v>
      </c>
      <c r="H60" s="338">
        <v>122.7</v>
      </c>
      <c r="I60" s="338">
        <v>122.7</v>
      </c>
      <c r="J60" s="339">
        <v>122.7</v>
      </c>
    </row>
    <row r="61" spans="1:10" x14ac:dyDescent="0.25">
      <c r="A61" s="310"/>
      <c r="B61" s="310"/>
      <c r="C61" s="310"/>
      <c r="D61" s="310"/>
      <c r="E61" s="310"/>
      <c r="F61" s="310"/>
      <c r="G61" s="310"/>
      <c r="H61" s="310"/>
      <c r="I61" s="310"/>
      <c r="J61" s="310"/>
    </row>
    <row r="62" spans="1:10" x14ac:dyDescent="0.25">
      <c r="A62" s="274" t="s">
        <v>1264</v>
      </c>
      <c r="B62" s="275" t="s">
        <v>952</v>
      </c>
      <c r="C62" s="276"/>
      <c r="D62" s="277">
        <v>2020</v>
      </c>
      <c r="E62" s="277">
        <v>2025</v>
      </c>
      <c r="F62" s="277">
        <v>2030</v>
      </c>
      <c r="G62" s="277">
        <v>2035</v>
      </c>
      <c r="H62" s="277">
        <v>2040</v>
      </c>
      <c r="I62" s="277">
        <v>2045</v>
      </c>
      <c r="J62" s="278">
        <v>2050</v>
      </c>
    </row>
    <row r="63" spans="1:10" x14ac:dyDescent="0.25">
      <c r="A63" s="331" t="s">
        <v>1247</v>
      </c>
      <c r="B63" s="268" t="s">
        <v>1240</v>
      </c>
      <c r="C63" s="313"/>
      <c r="D63" s="332">
        <v>0</v>
      </c>
      <c r="E63" s="332">
        <v>0</v>
      </c>
      <c r="F63" s="332">
        <v>0</v>
      </c>
      <c r="G63" s="332">
        <v>421.86</v>
      </c>
      <c r="H63" s="332">
        <v>1009.47</v>
      </c>
      <c r="I63" s="332">
        <v>1436.55</v>
      </c>
      <c r="J63" s="333">
        <v>1863.62</v>
      </c>
    </row>
    <row r="64" spans="1:10" x14ac:dyDescent="0.25">
      <c r="A64" s="331" t="s">
        <v>1248</v>
      </c>
      <c r="B64" s="268" t="s">
        <v>1240</v>
      </c>
      <c r="C64" s="309"/>
      <c r="D64" s="334">
        <v>0</v>
      </c>
      <c r="E64" s="334">
        <v>0</v>
      </c>
      <c r="F64" s="334">
        <v>0</v>
      </c>
      <c r="G64" s="334">
        <v>0</v>
      </c>
      <c r="H64" s="334">
        <v>0</v>
      </c>
      <c r="I64" s="334">
        <v>0</v>
      </c>
      <c r="J64" s="335">
        <v>0</v>
      </c>
    </row>
    <row r="65" spans="1:10" x14ac:dyDescent="0.25">
      <c r="A65" s="331" t="s">
        <v>1249</v>
      </c>
      <c r="B65" s="268" t="s">
        <v>1240</v>
      </c>
      <c r="C65" s="309"/>
      <c r="D65" s="334">
        <v>0</v>
      </c>
      <c r="E65" s="334">
        <v>0</v>
      </c>
      <c r="F65" s="334">
        <v>0</v>
      </c>
      <c r="G65" s="334">
        <v>0</v>
      </c>
      <c r="H65" s="334">
        <v>0</v>
      </c>
      <c r="I65" s="334">
        <v>0</v>
      </c>
      <c r="J65" s="335">
        <v>0</v>
      </c>
    </row>
    <row r="66" spans="1:10" x14ac:dyDescent="0.25">
      <c r="A66" s="331" t="s">
        <v>1250</v>
      </c>
      <c r="B66" s="268" t="s">
        <v>1240</v>
      </c>
      <c r="C66" s="309"/>
      <c r="D66" s="334">
        <v>39.979999999999997</v>
      </c>
      <c r="E66" s="334">
        <v>199.97</v>
      </c>
      <c r="F66" s="334">
        <v>217.71</v>
      </c>
      <c r="G66" s="334">
        <v>2570.5299999999997</v>
      </c>
      <c r="H66" s="334">
        <v>5245.16</v>
      </c>
      <c r="I66" s="334">
        <v>9562.5</v>
      </c>
      <c r="J66" s="335">
        <v>15617.149999999998</v>
      </c>
    </row>
    <row r="67" spans="1:10" x14ac:dyDescent="0.25">
      <c r="A67" s="331" t="s">
        <v>1263</v>
      </c>
      <c r="B67" s="268" t="s">
        <v>1240</v>
      </c>
      <c r="C67" s="309"/>
      <c r="D67" s="334">
        <v>368.76</v>
      </c>
      <c r="E67" s="334">
        <v>852.83</v>
      </c>
      <c r="F67" s="334">
        <v>1428.2</v>
      </c>
      <c r="G67" s="334">
        <v>2154.1999999999998</v>
      </c>
      <c r="H67" s="334">
        <v>2154.1999999999998</v>
      </c>
      <c r="I67" s="334">
        <v>2154.1999999999998</v>
      </c>
      <c r="J67" s="335">
        <v>2154.1999999999998</v>
      </c>
    </row>
    <row r="68" spans="1:10" x14ac:dyDescent="0.25">
      <c r="A68" s="331" t="s">
        <v>1251</v>
      </c>
      <c r="B68" s="268" t="s">
        <v>1240</v>
      </c>
      <c r="C68" s="309"/>
      <c r="D68" s="334">
        <v>26.25</v>
      </c>
      <c r="E68" s="334">
        <v>52.5</v>
      </c>
      <c r="F68" s="334">
        <v>105.02</v>
      </c>
      <c r="G68" s="334">
        <v>105.03</v>
      </c>
      <c r="H68" s="334">
        <v>347.24</v>
      </c>
      <c r="I68" s="334">
        <v>2777.28</v>
      </c>
      <c r="J68" s="335">
        <v>5677.52</v>
      </c>
    </row>
    <row r="69" spans="1:10" x14ac:dyDescent="0.25">
      <c r="A69" s="331" t="s">
        <v>1252</v>
      </c>
      <c r="B69" s="268" t="s">
        <v>1240</v>
      </c>
      <c r="C69" s="309"/>
      <c r="D69" s="334">
        <v>1167.0999999999999</v>
      </c>
      <c r="E69" s="334">
        <v>1167.0999999999999</v>
      </c>
      <c r="F69" s="334">
        <v>1167.0999999999999</v>
      </c>
      <c r="G69" s="334">
        <v>1167.0999999999999</v>
      </c>
      <c r="H69" s="334">
        <v>1167.0999999999999</v>
      </c>
      <c r="I69" s="334">
        <v>1167.0999999999999</v>
      </c>
      <c r="J69" s="335">
        <v>1167.0999999999999</v>
      </c>
    </row>
    <row r="70" spans="1:10" x14ac:dyDescent="0.25">
      <c r="A70" s="331" t="s">
        <v>1246</v>
      </c>
      <c r="B70" s="268" t="s">
        <v>1240</v>
      </c>
      <c r="C70" s="309"/>
      <c r="D70" s="334">
        <v>0</v>
      </c>
      <c r="E70" s="334">
        <v>0</v>
      </c>
      <c r="F70" s="334">
        <v>0</v>
      </c>
      <c r="G70" s="334">
        <v>0</v>
      </c>
      <c r="H70" s="334">
        <v>0</v>
      </c>
      <c r="I70" s="334">
        <v>0</v>
      </c>
      <c r="J70" s="335">
        <v>0</v>
      </c>
    </row>
    <row r="71" spans="1:10" x14ac:dyDescent="0.25">
      <c r="A71" s="336" t="s">
        <v>1245</v>
      </c>
      <c r="B71" s="268" t="s">
        <v>1240</v>
      </c>
      <c r="C71" s="309"/>
      <c r="D71" s="334">
        <v>0</v>
      </c>
      <c r="E71" s="334">
        <v>0</v>
      </c>
      <c r="F71" s="334">
        <v>0</v>
      </c>
      <c r="G71" s="334">
        <v>0</v>
      </c>
      <c r="H71" s="334">
        <v>0</v>
      </c>
      <c r="I71" s="334">
        <v>0</v>
      </c>
      <c r="J71" s="335">
        <v>0</v>
      </c>
    </row>
    <row r="72" spans="1:10" x14ac:dyDescent="0.25">
      <c r="A72" s="336" t="s">
        <v>1244</v>
      </c>
      <c r="B72" s="268" t="s">
        <v>1240</v>
      </c>
      <c r="C72" s="309"/>
      <c r="D72" s="334">
        <v>282.8</v>
      </c>
      <c r="E72" s="334">
        <v>282.8</v>
      </c>
      <c r="F72" s="334">
        <v>453.3</v>
      </c>
      <c r="G72" s="334">
        <v>453.3</v>
      </c>
      <c r="H72" s="334">
        <v>453.3</v>
      </c>
      <c r="I72" s="334">
        <v>453.3</v>
      </c>
      <c r="J72" s="335">
        <v>453.3</v>
      </c>
    </row>
    <row r="73" spans="1:10" x14ac:dyDescent="0.25">
      <c r="A73" s="336" t="s">
        <v>1239</v>
      </c>
      <c r="B73" s="268" t="s">
        <v>1240</v>
      </c>
      <c r="C73" s="309"/>
      <c r="D73" s="334">
        <v>0</v>
      </c>
      <c r="E73" s="334">
        <v>0</v>
      </c>
      <c r="F73" s="334">
        <v>0</v>
      </c>
      <c r="G73" s="334">
        <v>0</v>
      </c>
      <c r="H73" s="334">
        <v>0</v>
      </c>
      <c r="I73" s="334">
        <v>0</v>
      </c>
      <c r="J73" s="335">
        <v>0</v>
      </c>
    </row>
    <row r="74" spans="1:10" x14ac:dyDescent="0.25">
      <c r="A74" s="336" t="s">
        <v>1241</v>
      </c>
      <c r="B74" s="268" t="s">
        <v>1240</v>
      </c>
      <c r="C74" s="309"/>
      <c r="D74" s="334">
        <v>3014.6</v>
      </c>
      <c r="E74" s="334">
        <v>3014.6</v>
      </c>
      <c r="F74" s="334">
        <v>3014.59</v>
      </c>
      <c r="G74" s="334">
        <v>3014.59</v>
      </c>
      <c r="H74" s="334">
        <v>0</v>
      </c>
      <c r="I74" s="334">
        <v>0</v>
      </c>
      <c r="J74" s="335">
        <v>0</v>
      </c>
    </row>
    <row r="75" spans="1:10" x14ac:dyDescent="0.25">
      <c r="A75" s="331" t="s">
        <v>1242</v>
      </c>
      <c r="B75" s="268" t="s">
        <v>1240</v>
      </c>
      <c r="C75" s="309"/>
      <c r="D75" s="334">
        <v>0</v>
      </c>
      <c r="E75" s="334">
        <v>0</v>
      </c>
      <c r="F75" s="334">
        <v>0</v>
      </c>
      <c r="G75" s="334">
        <v>0</v>
      </c>
      <c r="H75" s="334">
        <v>3153.58</v>
      </c>
      <c r="I75" s="334">
        <v>3153.6000000000004</v>
      </c>
      <c r="J75" s="335">
        <v>3153.6000000000004</v>
      </c>
    </row>
    <row r="76" spans="1:10" x14ac:dyDescent="0.25">
      <c r="A76" s="337" t="s">
        <v>1243</v>
      </c>
      <c r="B76" s="270" t="s">
        <v>1240</v>
      </c>
      <c r="C76" s="318"/>
      <c r="D76" s="338">
        <v>22.7</v>
      </c>
      <c r="E76" s="338">
        <v>22.7</v>
      </c>
      <c r="F76" s="338">
        <v>22.7</v>
      </c>
      <c r="G76" s="338">
        <v>22.7</v>
      </c>
      <c r="H76" s="338">
        <v>22.7</v>
      </c>
      <c r="I76" s="338">
        <v>22.7</v>
      </c>
      <c r="J76" s="339">
        <v>22.7</v>
      </c>
    </row>
    <row r="77" spans="1:10" x14ac:dyDescent="0.25">
      <c r="A77" s="311"/>
      <c r="B77" s="311"/>
      <c r="C77" s="311"/>
      <c r="D77" s="330"/>
      <c r="E77" s="330"/>
      <c r="F77" s="330"/>
      <c r="G77" s="311"/>
      <c r="H77" s="311"/>
      <c r="I77" s="311"/>
      <c r="J77" s="311"/>
    </row>
    <row r="78" spans="1:10" x14ac:dyDescent="0.25">
      <c r="A78" s="274" t="s">
        <v>1265</v>
      </c>
      <c r="B78" s="275" t="s">
        <v>952</v>
      </c>
      <c r="C78" s="276"/>
      <c r="D78" s="277">
        <v>2020</v>
      </c>
      <c r="E78" s="277">
        <v>2025</v>
      </c>
      <c r="F78" s="277">
        <v>2030</v>
      </c>
      <c r="G78" s="277">
        <v>2035</v>
      </c>
      <c r="H78" s="277">
        <v>2040</v>
      </c>
      <c r="I78" s="277">
        <v>2045</v>
      </c>
      <c r="J78" s="278">
        <v>2050</v>
      </c>
    </row>
    <row r="79" spans="1:10" x14ac:dyDescent="0.25">
      <c r="A79" s="331" t="s">
        <v>1247</v>
      </c>
      <c r="B79" s="268" t="s">
        <v>1240</v>
      </c>
      <c r="C79" s="313"/>
      <c r="D79" s="332">
        <v>0</v>
      </c>
      <c r="E79" s="332">
        <v>0</v>
      </c>
      <c r="F79" s="332">
        <v>0</v>
      </c>
      <c r="G79" s="332">
        <v>27.4</v>
      </c>
      <c r="H79" s="332">
        <v>489.03999999999996</v>
      </c>
      <c r="I79" s="332">
        <v>699.02</v>
      </c>
      <c r="J79" s="333">
        <v>909.01</v>
      </c>
    </row>
    <row r="80" spans="1:10" x14ac:dyDescent="0.25">
      <c r="A80" s="331" t="s">
        <v>1248</v>
      </c>
      <c r="B80" s="268" t="s">
        <v>1240</v>
      </c>
      <c r="C80" s="309"/>
      <c r="D80" s="334">
        <v>0</v>
      </c>
      <c r="E80" s="334">
        <v>0</v>
      </c>
      <c r="F80" s="334">
        <v>0</v>
      </c>
      <c r="G80" s="334">
        <v>0</v>
      </c>
      <c r="H80" s="334">
        <v>0</v>
      </c>
      <c r="I80" s="334">
        <v>0</v>
      </c>
      <c r="J80" s="335">
        <v>0</v>
      </c>
    </row>
    <row r="81" spans="1:10" x14ac:dyDescent="0.25">
      <c r="A81" s="331" t="s">
        <v>1249</v>
      </c>
      <c r="B81" s="268" t="s">
        <v>1240</v>
      </c>
      <c r="C81" s="309"/>
      <c r="D81" s="334">
        <v>0</v>
      </c>
      <c r="E81" s="334">
        <v>0</v>
      </c>
      <c r="F81" s="334">
        <v>0</v>
      </c>
      <c r="G81" s="334">
        <v>0</v>
      </c>
      <c r="H81" s="334">
        <v>0</v>
      </c>
      <c r="I81" s="334">
        <v>0</v>
      </c>
      <c r="J81" s="335">
        <v>0</v>
      </c>
    </row>
    <row r="82" spans="1:10" x14ac:dyDescent="0.25">
      <c r="A82" s="331" t="s">
        <v>1250</v>
      </c>
      <c r="B82" s="268" t="s">
        <v>1240</v>
      </c>
      <c r="C82" s="309"/>
      <c r="D82" s="334">
        <v>24.98</v>
      </c>
      <c r="E82" s="334">
        <v>259.85000000000002</v>
      </c>
      <c r="F82" s="334">
        <v>259.85000000000002</v>
      </c>
      <c r="G82" s="334">
        <v>259.85000000000002</v>
      </c>
      <c r="H82" s="334">
        <v>558.66000000000008</v>
      </c>
      <c r="I82" s="334">
        <v>984.52</v>
      </c>
      <c r="J82" s="335">
        <v>3352.7400000000002</v>
      </c>
    </row>
    <row r="83" spans="1:10" x14ac:dyDescent="0.25">
      <c r="A83" s="331" t="s">
        <v>1263</v>
      </c>
      <c r="B83" s="268" t="s">
        <v>1240</v>
      </c>
      <c r="C83" s="309"/>
      <c r="D83" s="334">
        <v>363.37</v>
      </c>
      <c r="E83" s="334">
        <v>772.31</v>
      </c>
      <c r="F83" s="334">
        <v>1277.8599999999999</v>
      </c>
      <c r="G83" s="334">
        <v>2770.8599999999997</v>
      </c>
      <c r="H83" s="334">
        <v>2770.8599999999997</v>
      </c>
      <c r="I83" s="334">
        <v>2770.8599999999997</v>
      </c>
      <c r="J83" s="335">
        <v>2770.8599999999997</v>
      </c>
    </row>
    <row r="84" spans="1:10" x14ac:dyDescent="0.25">
      <c r="A84" s="331" t="s">
        <v>1251</v>
      </c>
      <c r="B84" s="268" t="s">
        <v>1240</v>
      </c>
      <c r="C84" s="309"/>
      <c r="D84" s="334">
        <v>87.29</v>
      </c>
      <c r="E84" s="334">
        <v>174.59</v>
      </c>
      <c r="F84" s="334">
        <v>349.17</v>
      </c>
      <c r="G84" s="334">
        <v>349.18</v>
      </c>
      <c r="H84" s="334">
        <v>349.19</v>
      </c>
      <c r="I84" s="334">
        <v>349.19</v>
      </c>
      <c r="J84" s="335">
        <v>349.19</v>
      </c>
    </row>
    <row r="85" spans="1:10" x14ac:dyDescent="0.25">
      <c r="A85" s="331" t="s">
        <v>1252</v>
      </c>
      <c r="B85" s="268" t="s">
        <v>1240</v>
      </c>
      <c r="C85" s="309"/>
      <c r="D85" s="334">
        <v>0</v>
      </c>
      <c r="E85" s="334">
        <v>0</v>
      </c>
      <c r="F85" s="334">
        <v>0</v>
      </c>
      <c r="G85" s="334">
        <v>0</v>
      </c>
      <c r="H85" s="334">
        <v>0</v>
      </c>
      <c r="I85" s="334">
        <v>0</v>
      </c>
      <c r="J85" s="335">
        <v>0</v>
      </c>
    </row>
    <row r="86" spans="1:10" x14ac:dyDescent="0.25">
      <c r="A86" s="331" t="s">
        <v>1246</v>
      </c>
      <c r="B86" s="268" t="s">
        <v>1240</v>
      </c>
      <c r="C86" s="309"/>
      <c r="D86" s="334">
        <v>0</v>
      </c>
      <c r="E86" s="334">
        <v>0</v>
      </c>
      <c r="F86" s="334">
        <v>0</v>
      </c>
      <c r="G86" s="334">
        <v>0</v>
      </c>
      <c r="H86" s="334">
        <v>0</v>
      </c>
      <c r="I86" s="334">
        <v>0</v>
      </c>
      <c r="J86" s="335">
        <v>0</v>
      </c>
    </row>
    <row r="87" spans="1:10" x14ac:dyDescent="0.25">
      <c r="A87" s="336" t="s">
        <v>1245</v>
      </c>
      <c r="B87" s="268" t="s">
        <v>1240</v>
      </c>
      <c r="C87" s="309"/>
      <c r="D87" s="334">
        <v>0</v>
      </c>
      <c r="E87" s="334">
        <v>0</v>
      </c>
      <c r="F87" s="334">
        <v>0</v>
      </c>
      <c r="G87" s="334">
        <v>0</v>
      </c>
      <c r="H87" s="334">
        <v>0</v>
      </c>
      <c r="I87" s="334">
        <v>0</v>
      </c>
      <c r="J87" s="335">
        <v>0</v>
      </c>
    </row>
    <row r="88" spans="1:10" x14ac:dyDescent="0.25">
      <c r="A88" s="336" t="s">
        <v>1244</v>
      </c>
      <c r="B88" s="268" t="s">
        <v>1240</v>
      </c>
      <c r="C88" s="309"/>
      <c r="D88" s="334">
        <v>78.599999999999994</v>
      </c>
      <c r="E88" s="334">
        <v>78.599999999999994</v>
      </c>
      <c r="F88" s="334">
        <v>78.599999999999994</v>
      </c>
      <c r="G88" s="334">
        <v>78.599999999999994</v>
      </c>
      <c r="H88" s="334">
        <v>81.929999999999993</v>
      </c>
      <c r="I88" s="334">
        <v>81.929999999999993</v>
      </c>
      <c r="J88" s="335">
        <v>81.929999999999993</v>
      </c>
    </row>
    <row r="89" spans="1:10" x14ac:dyDescent="0.25">
      <c r="A89" s="336" t="s">
        <v>1239</v>
      </c>
      <c r="B89" s="268" t="s">
        <v>1240</v>
      </c>
      <c r="C89" s="309"/>
      <c r="D89" s="334">
        <v>1505</v>
      </c>
      <c r="E89" s="334">
        <v>0</v>
      </c>
      <c r="F89" s="334">
        <v>0</v>
      </c>
      <c r="G89" s="334">
        <v>0</v>
      </c>
      <c r="H89" s="334">
        <v>0</v>
      </c>
      <c r="I89" s="334">
        <v>0</v>
      </c>
      <c r="J89" s="335">
        <v>0</v>
      </c>
    </row>
    <row r="90" spans="1:10" x14ac:dyDescent="0.25">
      <c r="A90" s="336" t="s">
        <v>1241</v>
      </c>
      <c r="B90" s="268" t="s">
        <v>1240</v>
      </c>
      <c r="C90" s="309"/>
      <c r="D90" s="334">
        <v>4624.5</v>
      </c>
      <c r="E90" s="334">
        <v>4586.2000000000007</v>
      </c>
      <c r="F90" s="334">
        <v>4091.1</v>
      </c>
      <c r="G90" s="334">
        <v>3531.55</v>
      </c>
      <c r="H90" s="334">
        <v>0</v>
      </c>
      <c r="I90" s="334">
        <v>0</v>
      </c>
      <c r="J90" s="335">
        <v>0</v>
      </c>
    </row>
    <row r="91" spans="1:10" x14ac:dyDescent="0.25">
      <c r="A91" s="331" t="s">
        <v>1242</v>
      </c>
      <c r="B91" s="268" t="s">
        <v>1240</v>
      </c>
      <c r="C91" s="309"/>
      <c r="D91" s="334">
        <v>0</v>
      </c>
      <c r="E91" s="334">
        <v>0</v>
      </c>
      <c r="F91" s="334">
        <v>0</v>
      </c>
      <c r="G91" s="334">
        <v>0</v>
      </c>
      <c r="H91" s="334">
        <v>4856.5599999999995</v>
      </c>
      <c r="I91" s="334">
        <v>4998.63</v>
      </c>
      <c r="J91" s="335">
        <v>4998.63</v>
      </c>
    </row>
    <row r="92" spans="1:10" x14ac:dyDescent="0.25">
      <c r="A92" s="337" t="s">
        <v>1243</v>
      </c>
      <c r="B92" s="270" t="s">
        <v>1240</v>
      </c>
      <c r="C92" s="318"/>
      <c r="D92" s="338">
        <v>60.2</v>
      </c>
      <c r="E92" s="338">
        <v>60.2</v>
      </c>
      <c r="F92" s="338">
        <v>60.2</v>
      </c>
      <c r="G92" s="338">
        <v>60.2</v>
      </c>
      <c r="H92" s="338">
        <v>60.2</v>
      </c>
      <c r="I92" s="338">
        <v>8.1999999999999993</v>
      </c>
      <c r="J92" s="339">
        <v>0</v>
      </c>
    </row>
    <row r="93" spans="1:10" x14ac:dyDescent="0.25">
      <c r="A93" s="310"/>
      <c r="B93" s="310"/>
      <c r="C93" s="310"/>
      <c r="D93" s="310"/>
      <c r="E93" s="310"/>
      <c r="F93" s="310"/>
      <c r="G93" s="310"/>
      <c r="H93" s="310"/>
      <c r="I93" s="310"/>
      <c r="J93" s="310"/>
    </row>
    <row r="94" spans="1:10" x14ac:dyDescent="0.25">
      <c r="A94" s="274" t="s">
        <v>1266</v>
      </c>
      <c r="B94" s="275" t="s">
        <v>952</v>
      </c>
      <c r="C94" s="276"/>
      <c r="D94" s="277">
        <v>2020</v>
      </c>
      <c r="E94" s="277">
        <v>2025</v>
      </c>
      <c r="F94" s="277">
        <v>2030</v>
      </c>
      <c r="G94" s="277">
        <v>2035</v>
      </c>
      <c r="H94" s="277">
        <v>2040</v>
      </c>
      <c r="I94" s="277">
        <v>2045</v>
      </c>
      <c r="J94" s="278">
        <v>2050</v>
      </c>
    </row>
    <row r="95" spans="1:10" x14ac:dyDescent="0.25">
      <c r="A95" s="331" t="s">
        <v>1247</v>
      </c>
      <c r="B95" s="268" t="s">
        <v>1240</v>
      </c>
      <c r="C95" s="313"/>
      <c r="D95" s="332">
        <v>0</v>
      </c>
      <c r="E95" s="332">
        <v>0</v>
      </c>
      <c r="F95" s="332">
        <v>0</v>
      </c>
      <c r="G95" s="332">
        <v>0</v>
      </c>
      <c r="H95" s="332">
        <v>0</v>
      </c>
      <c r="I95" s="332">
        <v>0</v>
      </c>
      <c r="J95" s="333">
        <v>0</v>
      </c>
    </row>
    <row r="96" spans="1:10" x14ac:dyDescent="0.25">
      <c r="A96" s="331" t="s">
        <v>1248</v>
      </c>
      <c r="B96" s="268" t="s">
        <v>1240</v>
      </c>
      <c r="C96" s="309"/>
      <c r="D96" s="334">
        <v>0</v>
      </c>
      <c r="E96" s="334">
        <v>0</v>
      </c>
      <c r="F96" s="334">
        <v>0</v>
      </c>
      <c r="G96" s="334">
        <v>0</v>
      </c>
      <c r="H96" s="334">
        <v>0</v>
      </c>
      <c r="I96" s="334">
        <v>0</v>
      </c>
      <c r="J96" s="335">
        <v>0</v>
      </c>
    </row>
    <row r="97" spans="1:10" x14ac:dyDescent="0.25">
      <c r="A97" s="331" t="s">
        <v>1249</v>
      </c>
      <c r="B97" s="268" t="s">
        <v>1240</v>
      </c>
      <c r="C97" s="309"/>
      <c r="D97" s="334">
        <v>0</v>
      </c>
      <c r="E97" s="334">
        <v>816</v>
      </c>
      <c r="F97" s="334">
        <v>4100</v>
      </c>
      <c r="G97" s="334">
        <v>6400</v>
      </c>
      <c r="H97" s="334">
        <v>9268.44</v>
      </c>
      <c r="I97" s="334">
        <v>10695.939999999999</v>
      </c>
      <c r="J97" s="335">
        <v>10695.939999999999</v>
      </c>
    </row>
    <row r="98" spans="1:10" x14ac:dyDescent="0.25">
      <c r="A98" s="331" t="s">
        <v>1250</v>
      </c>
      <c r="B98" s="268" t="s">
        <v>1240</v>
      </c>
      <c r="C98" s="309"/>
      <c r="D98" s="334">
        <v>0</v>
      </c>
      <c r="E98" s="334">
        <v>0</v>
      </c>
      <c r="F98" s="334">
        <v>0</v>
      </c>
      <c r="G98" s="334">
        <v>0</v>
      </c>
      <c r="H98" s="334">
        <v>0</v>
      </c>
      <c r="I98" s="334">
        <v>0</v>
      </c>
      <c r="J98" s="335">
        <v>0</v>
      </c>
    </row>
    <row r="99" spans="1:10" x14ac:dyDescent="0.25">
      <c r="A99" s="331" t="s">
        <v>1263</v>
      </c>
      <c r="B99" s="268" t="s">
        <v>1240</v>
      </c>
      <c r="C99" s="309"/>
      <c r="D99" s="334">
        <v>235.97</v>
      </c>
      <c r="E99" s="334">
        <v>474</v>
      </c>
      <c r="F99" s="334">
        <v>772.63</v>
      </c>
      <c r="G99" s="334">
        <v>772.63</v>
      </c>
      <c r="H99" s="334">
        <v>1675.63</v>
      </c>
      <c r="I99" s="334">
        <v>1675.63</v>
      </c>
      <c r="J99" s="335">
        <v>1675.63</v>
      </c>
    </row>
    <row r="100" spans="1:10" x14ac:dyDescent="0.25">
      <c r="A100" s="331" t="s">
        <v>1251</v>
      </c>
      <c r="B100" s="268" t="s">
        <v>1240</v>
      </c>
      <c r="C100" s="309"/>
      <c r="D100" s="334">
        <v>321.45999999999998</v>
      </c>
      <c r="E100" s="334">
        <v>642.91999999999996</v>
      </c>
      <c r="F100" s="334">
        <v>1285.8399999999999</v>
      </c>
      <c r="G100" s="334">
        <v>2113.42</v>
      </c>
      <c r="H100" s="334">
        <v>2113.6</v>
      </c>
      <c r="I100" s="334">
        <v>2655.12</v>
      </c>
      <c r="J100" s="335">
        <v>2928.6600000000003</v>
      </c>
    </row>
    <row r="101" spans="1:10" x14ac:dyDescent="0.25">
      <c r="A101" s="331" t="s">
        <v>1252</v>
      </c>
      <c r="B101" s="268" t="s">
        <v>1240</v>
      </c>
      <c r="C101" s="309"/>
      <c r="D101" s="334">
        <v>0</v>
      </c>
      <c r="E101" s="334">
        <v>0</v>
      </c>
      <c r="F101" s="334">
        <v>0</v>
      </c>
      <c r="G101" s="334">
        <v>0</v>
      </c>
      <c r="H101" s="334">
        <v>0</v>
      </c>
      <c r="I101" s="334">
        <v>0</v>
      </c>
      <c r="J101" s="335">
        <v>0</v>
      </c>
    </row>
    <row r="102" spans="1:10" x14ac:dyDescent="0.25">
      <c r="A102" s="331" t="s">
        <v>1246</v>
      </c>
      <c r="B102" s="268" t="s">
        <v>1240</v>
      </c>
      <c r="C102" s="309"/>
      <c r="D102" s="334">
        <v>0</v>
      </c>
      <c r="E102" s="334">
        <v>0</v>
      </c>
      <c r="F102" s="334">
        <v>2550</v>
      </c>
      <c r="G102" s="334">
        <v>2550</v>
      </c>
      <c r="H102" s="334">
        <v>2550</v>
      </c>
      <c r="I102" s="334">
        <v>2550</v>
      </c>
      <c r="J102" s="335">
        <v>2550</v>
      </c>
    </row>
    <row r="103" spans="1:10" x14ac:dyDescent="0.25">
      <c r="A103" s="336" t="s">
        <v>1245</v>
      </c>
      <c r="B103" s="268" t="s">
        <v>1240</v>
      </c>
      <c r="C103" s="309"/>
      <c r="D103" s="334">
        <v>0</v>
      </c>
      <c r="E103" s="334">
        <v>0</v>
      </c>
      <c r="F103" s="334">
        <v>0</v>
      </c>
      <c r="G103" s="334">
        <v>0</v>
      </c>
      <c r="H103" s="334">
        <v>0</v>
      </c>
      <c r="I103" s="334">
        <v>0</v>
      </c>
      <c r="J103" s="335">
        <v>0</v>
      </c>
    </row>
    <row r="104" spans="1:10" x14ac:dyDescent="0.25">
      <c r="A104" s="336" t="s">
        <v>1244</v>
      </c>
      <c r="B104" s="268" t="s">
        <v>1240</v>
      </c>
      <c r="C104" s="309"/>
      <c r="D104" s="334">
        <v>3.33</v>
      </c>
      <c r="E104" s="334">
        <v>3.33</v>
      </c>
      <c r="F104" s="334">
        <v>3.33</v>
      </c>
      <c r="G104" s="334">
        <v>3.33</v>
      </c>
      <c r="H104" s="334">
        <v>3.33</v>
      </c>
      <c r="I104" s="334">
        <v>3.33</v>
      </c>
      <c r="J104" s="335">
        <v>3.33</v>
      </c>
    </row>
    <row r="105" spans="1:10" x14ac:dyDescent="0.25">
      <c r="A105" s="336" t="s">
        <v>1239</v>
      </c>
      <c r="B105" s="268" t="s">
        <v>1240</v>
      </c>
      <c r="C105" s="309"/>
      <c r="D105" s="334">
        <v>0</v>
      </c>
      <c r="E105" s="334">
        <v>0</v>
      </c>
      <c r="F105" s="334">
        <v>0</v>
      </c>
      <c r="G105" s="334">
        <v>0</v>
      </c>
      <c r="H105" s="334">
        <v>0</v>
      </c>
      <c r="I105" s="334">
        <v>0</v>
      </c>
      <c r="J105" s="335">
        <v>0</v>
      </c>
    </row>
    <row r="106" spans="1:10" x14ac:dyDescent="0.25">
      <c r="A106" s="336" t="s">
        <v>1241</v>
      </c>
      <c r="B106" s="268" t="s">
        <v>1240</v>
      </c>
      <c r="C106" s="309"/>
      <c r="D106" s="334">
        <v>9608.2000000000007</v>
      </c>
      <c r="E106" s="334">
        <v>9058.2000000000007</v>
      </c>
      <c r="F106" s="334">
        <v>7284.35</v>
      </c>
      <c r="G106" s="334">
        <v>4548.76</v>
      </c>
      <c r="H106" s="334">
        <v>0</v>
      </c>
      <c r="I106" s="334">
        <v>0</v>
      </c>
      <c r="J106" s="335">
        <v>0</v>
      </c>
    </row>
    <row r="107" spans="1:10" x14ac:dyDescent="0.25">
      <c r="A107" s="331" t="s">
        <v>1242</v>
      </c>
      <c r="B107" s="268" t="s">
        <v>1240</v>
      </c>
      <c r="C107" s="309"/>
      <c r="D107" s="334">
        <v>0</v>
      </c>
      <c r="E107" s="334">
        <v>0</v>
      </c>
      <c r="F107" s="334">
        <v>0</v>
      </c>
      <c r="G107" s="334">
        <v>0</v>
      </c>
      <c r="H107" s="334">
        <v>5821.36</v>
      </c>
      <c r="I107" s="334">
        <v>6400.18</v>
      </c>
      <c r="J107" s="335">
        <v>6400.18</v>
      </c>
    </row>
    <row r="108" spans="1:10" x14ac:dyDescent="0.25">
      <c r="A108" s="337" t="s">
        <v>1243</v>
      </c>
      <c r="B108" s="270" t="s">
        <v>1240</v>
      </c>
      <c r="C108" s="318"/>
      <c r="D108" s="338">
        <v>0</v>
      </c>
      <c r="E108" s="338">
        <v>0</v>
      </c>
      <c r="F108" s="338">
        <v>0</v>
      </c>
      <c r="G108" s="338">
        <v>0</v>
      </c>
      <c r="H108" s="338">
        <v>0</v>
      </c>
      <c r="I108" s="338">
        <v>0</v>
      </c>
      <c r="J108" s="339">
        <v>0</v>
      </c>
    </row>
    <row r="109" spans="1:10" x14ac:dyDescent="0.25">
      <c r="A109" s="310"/>
      <c r="B109" s="310"/>
      <c r="C109" s="310"/>
      <c r="D109" s="310"/>
      <c r="E109" s="310"/>
      <c r="F109" s="310"/>
      <c r="G109" s="310"/>
      <c r="H109" s="310"/>
      <c r="I109" s="310"/>
      <c r="J109" s="310"/>
    </row>
    <row r="110" spans="1:10" x14ac:dyDescent="0.25">
      <c r="A110" s="274" t="s">
        <v>1267</v>
      </c>
      <c r="B110" s="275" t="s">
        <v>952</v>
      </c>
      <c r="C110" s="276"/>
      <c r="D110" s="277">
        <v>2020</v>
      </c>
      <c r="E110" s="277">
        <v>2025</v>
      </c>
      <c r="F110" s="277">
        <v>2030</v>
      </c>
      <c r="G110" s="277">
        <v>2035</v>
      </c>
      <c r="H110" s="277">
        <v>2040</v>
      </c>
      <c r="I110" s="277">
        <v>2045</v>
      </c>
      <c r="J110" s="278">
        <v>2050</v>
      </c>
    </row>
    <row r="111" spans="1:10" x14ac:dyDescent="0.25">
      <c r="A111" s="331" t="s">
        <v>1247</v>
      </c>
      <c r="B111" s="268" t="s">
        <v>1240</v>
      </c>
      <c r="C111" s="313"/>
      <c r="D111" s="332">
        <v>0</v>
      </c>
      <c r="E111" s="332">
        <v>0</v>
      </c>
      <c r="F111" s="332">
        <v>0</v>
      </c>
      <c r="G111" s="332">
        <v>0</v>
      </c>
      <c r="H111" s="332">
        <v>0</v>
      </c>
      <c r="I111" s="332">
        <v>38.51</v>
      </c>
      <c r="J111" s="333">
        <v>49.74</v>
      </c>
    </row>
    <row r="112" spans="1:10" x14ac:dyDescent="0.25">
      <c r="A112" s="331" t="s">
        <v>1248</v>
      </c>
      <c r="B112" s="268" t="s">
        <v>1240</v>
      </c>
      <c r="C112" s="309"/>
      <c r="D112" s="334">
        <v>0</v>
      </c>
      <c r="E112" s="334">
        <v>0</v>
      </c>
      <c r="F112" s="334">
        <v>0</v>
      </c>
      <c r="G112" s="334">
        <v>0</v>
      </c>
      <c r="H112" s="334">
        <v>0</v>
      </c>
      <c r="I112" s="334">
        <v>0</v>
      </c>
      <c r="J112" s="335">
        <v>0</v>
      </c>
    </row>
    <row r="113" spans="1:10" x14ac:dyDescent="0.25">
      <c r="A113" s="331" t="s">
        <v>1249</v>
      </c>
      <c r="B113" s="268" t="s">
        <v>1240</v>
      </c>
      <c r="C113" s="309"/>
      <c r="D113" s="334">
        <v>0</v>
      </c>
      <c r="E113" s="334">
        <v>1010</v>
      </c>
      <c r="F113" s="334">
        <v>2100</v>
      </c>
      <c r="G113" s="334">
        <v>3506.4</v>
      </c>
      <c r="H113" s="334">
        <v>5095.21</v>
      </c>
      <c r="I113" s="334">
        <v>5696.57</v>
      </c>
      <c r="J113" s="335">
        <v>5696.65</v>
      </c>
    </row>
    <row r="114" spans="1:10" x14ac:dyDescent="0.25">
      <c r="A114" s="331" t="s">
        <v>1250</v>
      </c>
      <c r="B114" s="268" t="s">
        <v>1240</v>
      </c>
      <c r="C114" s="309"/>
      <c r="D114" s="334">
        <v>31.5</v>
      </c>
      <c r="E114" s="334">
        <v>31.5</v>
      </c>
      <c r="F114" s="334">
        <v>108.59</v>
      </c>
      <c r="G114" s="334">
        <v>298.86</v>
      </c>
      <c r="H114" s="334">
        <v>501.61</v>
      </c>
      <c r="I114" s="334">
        <v>816.58999999999992</v>
      </c>
      <c r="J114" s="335">
        <v>1440.54</v>
      </c>
    </row>
    <row r="115" spans="1:10" x14ac:dyDescent="0.25">
      <c r="A115" s="331" t="s">
        <v>1263</v>
      </c>
      <c r="B115" s="268" t="s">
        <v>1240</v>
      </c>
      <c r="C115" s="309"/>
      <c r="D115" s="334">
        <v>584.98</v>
      </c>
      <c r="E115" s="334">
        <v>827.21</v>
      </c>
      <c r="F115" s="334">
        <v>1329.62</v>
      </c>
      <c r="G115" s="334">
        <v>1737.8999999999999</v>
      </c>
      <c r="H115" s="334">
        <v>2882.62</v>
      </c>
      <c r="I115" s="334">
        <v>2882.62</v>
      </c>
      <c r="J115" s="335">
        <v>2882.62</v>
      </c>
    </row>
    <row r="116" spans="1:10" x14ac:dyDescent="0.25">
      <c r="A116" s="331" t="s">
        <v>1251</v>
      </c>
      <c r="B116" s="268" t="s">
        <v>1240</v>
      </c>
      <c r="C116" s="309"/>
      <c r="D116" s="334">
        <v>91.25</v>
      </c>
      <c r="E116" s="334">
        <v>182.5</v>
      </c>
      <c r="F116" s="334">
        <v>365.03</v>
      </c>
      <c r="G116" s="334">
        <v>742.54</v>
      </c>
      <c r="H116" s="334">
        <v>1816.89</v>
      </c>
      <c r="I116" s="334">
        <v>1965.32</v>
      </c>
      <c r="J116" s="335">
        <v>2426.6</v>
      </c>
    </row>
    <row r="117" spans="1:10" x14ac:dyDescent="0.25">
      <c r="A117" s="331" t="s">
        <v>1252</v>
      </c>
      <c r="B117" s="268" t="s">
        <v>1240</v>
      </c>
      <c r="C117" s="309"/>
      <c r="D117" s="334">
        <v>0</v>
      </c>
      <c r="E117" s="334">
        <v>0</v>
      </c>
      <c r="F117" s="334">
        <v>0</v>
      </c>
      <c r="G117" s="334">
        <v>0</v>
      </c>
      <c r="H117" s="334">
        <v>0</v>
      </c>
      <c r="I117" s="334">
        <v>0</v>
      </c>
      <c r="J117" s="335">
        <v>0</v>
      </c>
    </row>
    <row r="118" spans="1:10" x14ac:dyDescent="0.25">
      <c r="A118" s="331" t="s">
        <v>1246</v>
      </c>
      <c r="B118" s="268" t="s">
        <v>1240</v>
      </c>
      <c r="C118" s="309"/>
      <c r="D118" s="334">
        <v>0</v>
      </c>
      <c r="E118" s="334">
        <v>0</v>
      </c>
      <c r="F118" s="334">
        <v>0</v>
      </c>
      <c r="G118" s="334">
        <v>0</v>
      </c>
      <c r="H118" s="334">
        <v>0</v>
      </c>
      <c r="I118" s="334">
        <v>0</v>
      </c>
      <c r="J118" s="335">
        <v>0</v>
      </c>
    </row>
    <row r="119" spans="1:10" x14ac:dyDescent="0.25">
      <c r="A119" s="336" t="s">
        <v>1245</v>
      </c>
      <c r="B119" s="268" t="s">
        <v>1240</v>
      </c>
      <c r="C119" s="309"/>
      <c r="D119" s="334">
        <v>0</v>
      </c>
      <c r="E119" s="334">
        <v>0</v>
      </c>
      <c r="F119" s="334">
        <v>0</v>
      </c>
      <c r="G119" s="334">
        <v>0</v>
      </c>
      <c r="H119" s="334">
        <v>0</v>
      </c>
      <c r="I119" s="334">
        <v>0</v>
      </c>
      <c r="J119" s="335">
        <v>0</v>
      </c>
    </row>
    <row r="120" spans="1:10" x14ac:dyDescent="0.25">
      <c r="A120" s="336" t="s">
        <v>1244</v>
      </c>
      <c r="B120" s="268" t="s">
        <v>1240</v>
      </c>
      <c r="C120" s="309"/>
      <c r="D120" s="334">
        <v>3.33</v>
      </c>
      <c r="E120" s="334">
        <v>3.33</v>
      </c>
      <c r="F120" s="334">
        <v>3.33</v>
      </c>
      <c r="G120" s="334">
        <v>3.33</v>
      </c>
      <c r="H120" s="334">
        <v>3.33</v>
      </c>
      <c r="I120" s="334">
        <v>3.33</v>
      </c>
      <c r="J120" s="335">
        <v>3.33</v>
      </c>
    </row>
    <row r="121" spans="1:10" x14ac:dyDescent="0.25">
      <c r="A121" s="336" t="s">
        <v>1239</v>
      </c>
      <c r="B121" s="268" t="s">
        <v>1240</v>
      </c>
      <c r="C121" s="309"/>
      <c r="D121" s="334">
        <v>0</v>
      </c>
      <c r="E121" s="334">
        <v>0</v>
      </c>
      <c r="F121" s="334">
        <v>0</v>
      </c>
      <c r="G121" s="334">
        <v>0</v>
      </c>
      <c r="H121" s="334">
        <v>0</v>
      </c>
      <c r="I121" s="334">
        <v>0</v>
      </c>
      <c r="J121" s="335">
        <v>0</v>
      </c>
    </row>
    <row r="122" spans="1:10" x14ac:dyDescent="0.25">
      <c r="A122" s="336" t="s">
        <v>1241</v>
      </c>
      <c r="B122" s="268" t="s">
        <v>1240</v>
      </c>
      <c r="C122" s="309"/>
      <c r="D122" s="334">
        <v>5114.7</v>
      </c>
      <c r="E122" s="334">
        <v>5090.1000000000004</v>
      </c>
      <c r="F122" s="334">
        <v>4060.7000000000003</v>
      </c>
      <c r="G122" s="334">
        <v>3855.1200000000003</v>
      </c>
      <c r="H122" s="334">
        <v>0</v>
      </c>
      <c r="I122" s="334">
        <v>0</v>
      </c>
      <c r="J122" s="335">
        <v>0</v>
      </c>
    </row>
    <row r="123" spans="1:10" x14ac:dyDescent="0.25">
      <c r="A123" s="331" t="s">
        <v>1242</v>
      </c>
      <c r="B123" s="268" t="s">
        <v>1240</v>
      </c>
      <c r="C123" s="309"/>
      <c r="D123" s="334">
        <v>0</v>
      </c>
      <c r="E123" s="334">
        <v>0</v>
      </c>
      <c r="F123" s="334">
        <v>0</v>
      </c>
      <c r="G123" s="334">
        <v>0</v>
      </c>
      <c r="H123" s="334">
        <v>3916.26</v>
      </c>
      <c r="I123" s="334">
        <v>4578.5600000000004</v>
      </c>
      <c r="J123" s="335">
        <v>4292.96</v>
      </c>
    </row>
    <row r="124" spans="1:10" x14ac:dyDescent="0.25">
      <c r="A124" s="337" t="s">
        <v>1243</v>
      </c>
      <c r="B124" s="270" t="s">
        <v>1240</v>
      </c>
      <c r="C124" s="318"/>
      <c r="D124" s="338">
        <v>121.4</v>
      </c>
      <c r="E124" s="338">
        <v>121.4</v>
      </c>
      <c r="F124" s="338">
        <v>121.4</v>
      </c>
      <c r="G124" s="338">
        <v>121.4</v>
      </c>
      <c r="H124" s="338">
        <v>121.4</v>
      </c>
      <c r="I124" s="338">
        <v>121.4</v>
      </c>
      <c r="J124" s="339">
        <v>32.5</v>
      </c>
    </row>
    <row r="125" spans="1:10" x14ac:dyDescent="0.25">
      <c r="A125" s="311"/>
      <c r="B125" s="311"/>
      <c r="C125" s="311"/>
      <c r="D125" s="330"/>
      <c r="E125" s="330"/>
      <c r="F125" s="330"/>
      <c r="G125" s="311"/>
      <c r="H125" s="311"/>
      <c r="I125" s="311"/>
      <c r="J125" s="311"/>
    </row>
  </sheetData>
  <pageMargins left="0.7" right="0.7" top="0.75" bottom="0.75" header="0.3" footer="0.3"/>
  <drawing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3737A8-42AF-4375-97A4-4AEE903B1DEE}">
  <sheetPr>
    <tabColor theme="5"/>
  </sheetPr>
  <dimension ref="A1:J126"/>
  <sheetViews>
    <sheetView showGridLines="0" zoomScale="80" zoomScaleNormal="80" workbookViewId="0"/>
  </sheetViews>
  <sheetFormatPr defaultColWidth="11" defaultRowHeight="15" customHeight="1" zeroHeight="1" x14ac:dyDescent="0.25"/>
  <cols>
    <col min="1" max="2" width="30.85546875" style="260" customWidth="1"/>
    <col min="3" max="3" width="9.5703125" style="260" bestFit="1" customWidth="1"/>
    <col min="4" max="25" width="9" style="260" customWidth="1"/>
    <col min="26" max="16384" width="11" style="260"/>
  </cols>
  <sheetData>
    <row r="1" spans="1:10" x14ac:dyDescent="0.25">
      <c r="A1"/>
      <c r="B1"/>
      <c r="C1"/>
      <c r="D1"/>
      <c r="E1"/>
      <c r="F1"/>
      <c r="G1"/>
      <c r="H1"/>
      <c r="I1"/>
      <c r="J1"/>
    </row>
    <row r="2" spans="1:10" s="261" customFormat="1" ht="18.75" x14ac:dyDescent="0.3">
      <c r="A2" s="163" t="s">
        <v>1270</v>
      </c>
      <c r="B2" s="163"/>
      <c r="C2" s="163"/>
      <c r="D2" s="163"/>
      <c r="E2" s="163"/>
      <c r="F2" s="163"/>
      <c r="G2" s="163"/>
      <c r="H2" s="163"/>
      <c r="I2" s="163"/>
      <c r="J2" s="163"/>
    </row>
    <row r="3" spans="1:10" x14ac:dyDescent="0.25">
      <c r="A3" s="143" t="s">
        <v>792</v>
      </c>
      <c r="B3" s="310"/>
      <c r="C3" s="310"/>
      <c r="D3" s="310"/>
      <c r="E3" s="310"/>
      <c r="F3" s="310"/>
      <c r="G3" s="310"/>
      <c r="H3" s="310"/>
      <c r="I3" s="310"/>
      <c r="J3" s="310"/>
    </row>
    <row r="4" spans="1:10" x14ac:dyDescent="0.25">
      <c r="A4" s="143" t="s">
        <v>1237</v>
      </c>
      <c r="B4" s="310"/>
      <c r="C4" s="310"/>
      <c r="D4" s="310"/>
      <c r="E4" s="310"/>
      <c r="F4" s="310"/>
      <c r="G4" s="310"/>
      <c r="H4" s="310"/>
      <c r="I4" s="310"/>
      <c r="J4" s="310"/>
    </row>
    <row r="5" spans="1:10" x14ac:dyDescent="0.25">
      <c r="A5" s="143" t="s">
        <v>1271</v>
      </c>
      <c r="B5" s="310"/>
      <c r="C5" s="310"/>
      <c r="D5" s="310"/>
      <c r="E5" s="310"/>
      <c r="F5" s="310"/>
      <c r="G5" s="310"/>
      <c r="H5" s="310"/>
      <c r="I5" s="310"/>
      <c r="J5" s="310"/>
    </row>
    <row r="6" spans="1:10" x14ac:dyDescent="0.25">
      <c r="A6" s="262" t="s">
        <v>1238</v>
      </c>
      <c r="B6" s="263" t="s">
        <v>952</v>
      </c>
      <c r="C6" s="264"/>
      <c r="D6" s="265">
        <v>2020</v>
      </c>
      <c r="E6" s="265">
        <v>2025</v>
      </c>
      <c r="F6" s="265">
        <v>2030</v>
      </c>
      <c r="G6" s="265">
        <v>2035</v>
      </c>
      <c r="H6" s="265">
        <v>2040</v>
      </c>
      <c r="I6" s="265">
        <v>2045</v>
      </c>
      <c r="J6" s="265">
        <v>2050</v>
      </c>
    </row>
    <row r="7" spans="1:10" x14ac:dyDescent="0.25">
      <c r="A7" s="313" t="s">
        <v>1239</v>
      </c>
      <c r="B7" s="266" t="s">
        <v>1240</v>
      </c>
      <c r="C7" s="267"/>
      <c r="D7" s="314">
        <v>4860.2</v>
      </c>
      <c r="E7" s="314">
        <v>3355.2</v>
      </c>
      <c r="F7" s="314">
        <v>3355.2</v>
      </c>
      <c r="G7" s="314">
        <v>3355.2</v>
      </c>
      <c r="H7" s="314">
        <v>3355.2</v>
      </c>
      <c r="I7" s="314">
        <v>3355.2</v>
      </c>
      <c r="J7" s="315">
        <v>2135.4</v>
      </c>
    </row>
    <row r="8" spans="1:10" x14ac:dyDescent="0.25">
      <c r="A8" s="309" t="s">
        <v>1241</v>
      </c>
      <c r="B8" s="268" t="s">
        <v>1240</v>
      </c>
      <c r="C8" s="269"/>
      <c r="D8" s="316">
        <v>26388.100000000002</v>
      </c>
      <c r="E8" s="316">
        <v>25775.200000000001</v>
      </c>
      <c r="F8" s="316">
        <v>22397.679999999997</v>
      </c>
      <c r="G8" s="316">
        <v>14292.330000000002</v>
      </c>
      <c r="H8" s="316">
        <v>0</v>
      </c>
      <c r="I8" s="316">
        <v>0</v>
      </c>
      <c r="J8" s="317">
        <v>0</v>
      </c>
    </row>
    <row r="9" spans="1:10" x14ac:dyDescent="0.25">
      <c r="A9" s="309" t="s">
        <v>1242</v>
      </c>
      <c r="B9" s="268" t="s">
        <v>1240</v>
      </c>
      <c r="C9" s="269"/>
      <c r="D9" s="316">
        <v>0</v>
      </c>
      <c r="E9" s="316">
        <v>0</v>
      </c>
      <c r="F9" s="316">
        <v>0</v>
      </c>
      <c r="G9" s="316">
        <v>5489.27</v>
      </c>
      <c r="H9" s="316">
        <v>23521.589999999997</v>
      </c>
      <c r="I9" s="316">
        <v>25230.200000000004</v>
      </c>
      <c r="J9" s="317">
        <v>25359.33</v>
      </c>
    </row>
    <row r="10" spans="1:10" x14ac:dyDescent="0.25">
      <c r="A10" s="309" t="s">
        <v>1243</v>
      </c>
      <c r="B10" s="268" t="s">
        <v>1240</v>
      </c>
      <c r="C10" s="269"/>
      <c r="D10" s="316">
        <v>327</v>
      </c>
      <c r="E10" s="316">
        <v>327</v>
      </c>
      <c r="F10" s="316">
        <v>327</v>
      </c>
      <c r="G10" s="316">
        <v>327</v>
      </c>
      <c r="H10" s="316">
        <v>327</v>
      </c>
      <c r="I10" s="316">
        <v>275</v>
      </c>
      <c r="J10" s="317">
        <v>177.9</v>
      </c>
    </row>
    <row r="11" spans="1:10" x14ac:dyDescent="0.25">
      <c r="A11" s="309" t="s">
        <v>1244</v>
      </c>
      <c r="B11" s="268" t="s">
        <v>1240</v>
      </c>
      <c r="C11" s="269"/>
      <c r="D11" s="316">
        <v>4268.8600000000006</v>
      </c>
      <c r="E11" s="316">
        <v>4268.8600000000006</v>
      </c>
      <c r="F11" s="316">
        <v>4609.8600000000006</v>
      </c>
      <c r="G11" s="316">
        <v>4613.1900000000005</v>
      </c>
      <c r="H11" s="316">
        <v>4613.1900000000005</v>
      </c>
      <c r="I11" s="316">
        <v>4613.1900000000005</v>
      </c>
      <c r="J11" s="317">
        <v>4613.1900000000005</v>
      </c>
    </row>
    <row r="12" spans="1:10" x14ac:dyDescent="0.25">
      <c r="A12" s="309" t="s">
        <v>1245</v>
      </c>
      <c r="B12" s="268" t="s">
        <v>1240</v>
      </c>
      <c r="C12" s="269"/>
      <c r="D12" s="316">
        <v>1485</v>
      </c>
      <c r="E12" s="316">
        <v>1485</v>
      </c>
      <c r="F12" s="316">
        <v>1485</v>
      </c>
      <c r="G12" s="316">
        <v>1485</v>
      </c>
      <c r="H12" s="316">
        <v>1485</v>
      </c>
      <c r="I12" s="316">
        <v>1485</v>
      </c>
      <c r="J12" s="317">
        <v>1485</v>
      </c>
    </row>
    <row r="13" spans="1:10" x14ac:dyDescent="0.25">
      <c r="A13" s="309" t="s">
        <v>1246</v>
      </c>
      <c r="B13" s="268" t="s">
        <v>1240</v>
      </c>
      <c r="C13" s="269"/>
      <c r="D13" s="316">
        <v>0</v>
      </c>
      <c r="E13" s="316">
        <v>0</v>
      </c>
      <c r="F13" s="316">
        <v>1250</v>
      </c>
      <c r="G13" s="316">
        <v>1250</v>
      </c>
      <c r="H13" s="316">
        <v>1250</v>
      </c>
      <c r="I13" s="316">
        <v>1250</v>
      </c>
      <c r="J13" s="317">
        <v>1250</v>
      </c>
    </row>
    <row r="14" spans="1:10" x14ac:dyDescent="0.25">
      <c r="A14" s="309" t="s">
        <v>1247</v>
      </c>
      <c r="B14" s="268" t="s">
        <v>1240</v>
      </c>
      <c r="C14" s="269"/>
      <c r="D14" s="316">
        <v>1916.9</v>
      </c>
      <c r="E14" s="316">
        <v>3292.48</v>
      </c>
      <c r="F14" s="316">
        <v>4600.0600000000013</v>
      </c>
      <c r="G14" s="316">
        <v>5219.9500000000007</v>
      </c>
      <c r="H14" s="316">
        <v>6125.8499999999985</v>
      </c>
      <c r="I14" s="316">
        <v>8250.119999999999</v>
      </c>
      <c r="J14" s="317">
        <v>10153.699999999999</v>
      </c>
    </row>
    <row r="15" spans="1:10" x14ac:dyDescent="0.25">
      <c r="A15" s="309" t="s">
        <v>1248</v>
      </c>
      <c r="B15" s="268" t="s">
        <v>1240</v>
      </c>
      <c r="C15" s="269"/>
      <c r="D15" s="316">
        <v>0</v>
      </c>
      <c r="E15" s="316">
        <v>0</v>
      </c>
      <c r="F15" s="316">
        <v>2421.0700000000002</v>
      </c>
      <c r="G15" s="316">
        <v>5448.1900000000005</v>
      </c>
      <c r="H15" s="316">
        <v>6396.7800000000007</v>
      </c>
      <c r="I15" s="316">
        <v>6592.9400000000005</v>
      </c>
      <c r="J15" s="317">
        <v>6592.9400000000005</v>
      </c>
    </row>
    <row r="16" spans="1:10" x14ac:dyDescent="0.25">
      <c r="A16" s="309" t="s">
        <v>1249</v>
      </c>
      <c r="B16" s="268" t="s">
        <v>1240</v>
      </c>
      <c r="C16" s="269"/>
      <c r="D16" s="316">
        <v>0</v>
      </c>
      <c r="E16" s="316">
        <v>1826</v>
      </c>
      <c r="F16" s="316">
        <v>6600</v>
      </c>
      <c r="G16" s="316">
        <v>10422.76</v>
      </c>
      <c r="H16" s="316">
        <v>16756.489999999998</v>
      </c>
      <c r="I16" s="316">
        <v>19277.82</v>
      </c>
      <c r="J16" s="317">
        <v>19277.830000000002</v>
      </c>
    </row>
    <row r="17" spans="1:10" x14ac:dyDescent="0.25">
      <c r="A17" s="309" t="s">
        <v>1250</v>
      </c>
      <c r="B17" s="268" t="s">
        <v>1240</v>
      </c>
      <c r="C17" s="269"/>
      <c r="D17" s="316">
        <v>2591.84</v>
      </c>
      <c r="E17" s="316">
        <v>8201.4700000000012</v>
      </c>
      <c r="F17" s="316">
        <v>16762.46</v>
      </c>
      <c r="G17" s="316">
        <v>28625.439999999999</v>
      </c>
      <c r="H17" s="316">
        <v>41420.310000000005</v>
      </c>
      <c r="I17" s="316">
        <v>49041.979999999989</v>
      </c>
      <c r="J17" s="317">
        <v>60604.13</v>
      </c>
    </row>
    <row r="18" spans="1:10" x14ac:dyDescent="0.25">
      <c r="A18" s="309" t="s">
        <v>1251</v>
      </c>
      <c r="B18" s="268" t="s">
        <v>1240</v>
      </c>
      <c r="C18" s="269"/>
      <c r="D18" s="316">
        <v>750.02</v>
      </c>
      <c r="E18" s="316">
        <v>1500.02</v>
      </c>
      <c r="F18" s="316">
        <v>3000.0600000000004</v>
      </c>
      <c r="G18" s="316">
        <v>8089.9500000000007</v>
      </c>
      <c r="H18" s="316">
        <v>12207.02</v>
      </c>
      <c r="I18" s="316">
        <v>16382.720000000001</v>
      </c>
      <c r="J18" s="317">
        <v>19212.41</v>
      </c>
    </row>
    <row r="19" spans="1:10" x14ac:dyDescent="0.25">
      <c r="A19" s="318" t="s">
        <v>1252</v>
      </c>
      <c r="B19" s="270" t="s">
        <v>1240</v>
      </c>
      <c r="C19" s="271"/>
      <c r="D19" s="319">
        <v>1435.3999999999999</v>
      </c>
      <c r="E19" s="319">
        <v>1435.3999999999999</v>
      </c>
      <c r="F19" s="319">
        <v>1435.3999999999999</v>
      </c>
      <c r="G19" s="319">
        <v>1435.3999999999999</v>
      </c>
      <c r="H19" s="319">
        <v>1435.3999999999999</v>
      </c>
      <c r="I19" s="319">
        <v>1435.3999999999999</v>
      </c>
      <c r="J19" s="320">
        <v>1435.3999999999999</v>
      </c>
    </row>
    <row r="20" spans="1:10" x14ac:dyDescent="0.25">
      <c r="A20" s="311"/>
      <c r="B20" s="310"/>
      <c r="C20" s="310"/>
      <c r="D20" s="272"/>
      <c r="E20" s="272"/>
      <c r="F20" s="272"/>
      <c r="G20" s="272"/>
      <c r="H20" s="272"/>
      <c r="I20" s="272"/>
      <c r="J20" s="272"/>
    </row>
    <row r="21" spans="1:10" x14ac:dyDescent="0.25">
      <c r="A21" s="310"/>
      <c r="B21" s="310"/>
      <c r="C21" s="310"/>
      <c r="D21" s="272"/>
      <c r="E21" s="272"/>
      <c r="F21" s="272"/>
      <c r="G21" s="272"/>
      <c r="H21" s="272"/>
      <c r="I21" s="272"/>
      <c r="J21" s="272"/>
    </row>
    <row r="22" spans="1:10" x14ac:dyDescent="0.25">
      <c r="A22" s="262" t="s">
        <v>1253</v>
      </c>
      <c r="B22" s="263" t="s">
        <v>952</v>
      </c>
      <c r="C22" s="264"/>
      <c r="D22" s="265">
        <v>2020</v>
      </c>
      <c r="E22" s="265">
        <v>2025</v>
      </c>
      <c r="F22" s="265">
        <v>2030</v>
      </c>
      <c r="G22" s="265">
        <v>2035</v>
      </c>
      <c r="H22" s="265">
        <v>2040</v>
      </c>
      <c r="I22" s="265">
        <v>2045</v>
      </c>
      <c r="J22" s="265">
        <v>2050</v>
      </c>
    </row>
    <row r="23" spans="1:10" x14ac:dyDescent="0.25">
      <c r="A23" s="313" t="s">
        <v>1239</v>
      </c>
      <c r="B23" s="266" t="s">
        <v>1254</v>
      </c>
      <c r="C23" s="267"/>
      <c r="D23" s="314">
        <v>38317.816801679503</v>
      </c>
      <c r="E23" s="314">
        <v>26452.396801159401</v>
      </c>
      <c r="F23" s="314">
        <v>26452.396801159401</v>
      </c>
      <c r="G23" s="314">
        <v>26452.396801159401</v>
      </c>
      <c r="H23" s="314">
        <v>26452.396801159401</v>
      </c>
      <c r="I23" s="314">
        <v>26452.396801159401</v>
      </c>
      <c r="J23" s="315">
        <v>16835.4936007379</v>
      </c>
    </row>
    <row r="24" spans="1:10" x14ac:dyDescent="0.25">
      <c r="A24" s="309" t="s">
        <v>1241</v>
      </c>
      <c r="B24" s="268" t="s">
        <v>1254</v>
      </c>
      <c r="C24" s="269"/>
      <c r="D24" s="316">
        <v>70460.574495085908</v>
      </c>
      <c r="E24" s="316">
        <v>57868.726076256477</v>
      </c>
      <c r="F24" s="316">
        <v>25668.425778305529</v>
      </c>
      <c r="G24" s="316">
        <v>21230.791468046962</v>
      </c>
      <c r="H24" s="316">
        <v>0</v>
      </c>
      <c r="I24" s="316">
        <v>0</v>
      </c>
      <c r="J24" s="317">
        <v>0</v>
      </c>
    </row>
    <row r="25" spans="1:10" x14ac:dyDescent="0.25">
      <c r="A25" s="309" t="s">
        <v>1242</v>
      </c>
      <c r="B25" s="268" t="s">
        <v>1254</v>
      </c>
      <c r="C25" s="269"/>
      <c r="D25" s="316">
        <v>0</v>
      </c>
      <c r="E25" s="316">
        <v>0</v>
      </c>
      <c r="F25" s="316">
        <v>0</v>
      </c>
      <c r="G25" s="316">
        <v>0</v>
      </c>
      <c r="H25" s="316">
        <v>4439.5271773271261</v>
      </c>
      <c r="I25" s="316">
        <v>5418.7916814736864</v>
      </c>
      <c r="J25" s="316">
        <v>6398.9417049758113</v>
      </c>
    </row>
    <row r="26" spans="1:10" x14ac:dyDescent="0.25">
      <c r="A26" s="309" t="s">
        <v>1243</v>
      </c>
      <c r="B26" s="268" t="s">
        <v>1254</v>
      </c>
      <c r="C26" s="269"/>
      <c r="D26" s="316">
        <v>2721.2064001192771</v>
      </c>
      <c r="E26" s="316">
        <v>2721.2064001192771</v>
      </c>
      <c r="F26" s="316">
        <v>2721.2064001192771</v>
      </c>
      <c r="G26" s="316">
        <v>2721.2064001192771</v>
      </c>
      <c r="H26" s="316">
        <v>2721.2064001192771</v>
      </c>
      <c r="I26" s="316">
        <v>2288.4624001003108</v>
      </c>
      <c r="J26" s="317">
        <v>1480.440000064895</v>
      </c>
    </row>
    <row r="27" spans="1:10" x14ac:dyDescent="0.25">
      <c r="A27" s="309" t="s">
        <v>1244</v>
      </c>
      <c r="B27" s="268" t="s">
        <v>1254</v>
      </c>
      <c r="C27" s="269"/>
      <c r="D27" s="316">
        <v>27121.229240618235</v>
      </c>
      <c r="E27" s="316">
        <v>26994.79700518991</v>
      </c>
      <c r="F27" s="316">
        <v>30870.341190035961</v>
      </c>
      <c r="G27" s="316">
        <v>30993.342435532286</v>
      </c>
      <c r="H27" s="316">
        <v>29982.217392021201</v>
      </c>
      <c r="I27" s="316">
        <v>29995.662379740901</v>
      </c>
      <c r="J27" s="317">
        <v>29997.188821223073</v>
      </c>
    </row>
    <row r="28" spans="1:10" x14ac:dyDescent="0.25">
      <c r="A28" s="309" t="s">
        <v>1245</v>
      </c>
      <c r="B28" s="268" t="s">
        <v>1254</v>
      </c>
      <c r="C28" s="269"/>
      <c r="D28" s="316">
        <v>10360.5424283063</v>
      </c>
      <c r="E28" s="316">
        <v>10360.540082972919</v>
      </c>
      <c r="F28" s="316">
        <v>10360.533627988132</v>
      </c>
      <c r="G28" s="316">
        <v>10360.533637234388</v>
      </c>
      <c r="H28" s="316">
        <v>10360.529345874274</v>
      </c>
      <c r="I28" s="316">
        <v>10360.536695743731</v>
      </c>
      <c r="J28" s="317">
        <v>10360.530222271429</v>
      </c>
    </row>
    <row r="29" spans="1:10" x14ac:dyDescent="0.25">
      <c r="A29" s="309" t="s">
        <v>1246</v>
      </c>
      <c r="B29" s="268" t="s">
        <v>1254</v>
      </c>
      <c r="C29" s="269"/>
      <c r="D29" s="316">
        <v>0</v>
      </c>
      <c r="E29" s="316">
        <v>0</v>
      </c>
      <c r="F29" s="316">
        <v>8760.00065894822</v>
      </c>
      <c r="G29" s="316">
        <v>8760.0012470569</v>
      </c>
      <c r="H29" s="316">
        <v>8760.001901746391</v>
      </c>
      <c r="I29" s="316">
        <v>8760.008682117199</v>
      </c>
      <c r="J29" s="317">
        <v>8760.0023562109091</v>
      </c>
    </row>
    <row r="30" spans="1:10" x14ac:dyDescent="0.25">
      <c r="A30" s="309" t="s">
        <v>1247</v>
      </c>
      <c r="B30" s="268" t="s">
        <v>1254</v>
      </c>
      <c r="C30" s="269"/>
      <c r="D30" s="316">
        <v>4796.19192832723</v>
      </c>
      <c r="E30" s="316">
        <v>8238.0056622925895</v>
      </c>
      <c r="F30" s="316">
        <v>12296.277378361969</v>
      </c>
      <c r="G30" s="316">
        <v>14129.971853804687</v>
      </c>
      <c r="H30" s="316">
        <v>16799.354133481531</v>
      </c>
      <c r="I30" s="316">
        <v>23199.945997719566</v>
      </c>
      <c r="J30" s="317">
        <v>28946.757869957659</v>
      </c>
    </row>
    <row r="31" spans="1:10" x14ac:dyDescent="0.25">
      <c r="A31" s="309" t="s">
        <v>1248</v>
      </c>
      <c r="B31" s="268" t="s">
        <v>1254</v>
      </c>
      <c r="C31" s="269"/>
      <c r="D31" s="316">
        <v>0</v>
      </c>
      <c r="E31" s="316">
        <v>0</v>
      </c>
      <c r="F31" s="316">
        <v>9544.3170417288802</v>
      </c>
      <c r="G31" s="316">
        <v>21388.884086597332</v>
      </c>
      <c r="H31" s="316">
        <v>25002.263035202202</v>
      </c>
      <c r="I31" s="316">
        <v>25563.203837768975</v>
      </c>
      <c r="J31" s="317">
        <v>25546.196747948688</v>
      </c>
    </row>
    <row r="32" spans="1:10" x14ac:dyDescent="0.25">
      <c r="A32" s="309" t="s">
        <v>1249</v>
      </c>
      <c r="B32" s="268" t="s">
        <v>1254</v>
      </c>
      <c r="C32" s="269"/>
      <c r="D32" s="316">
        <v>0</v>
      </c>
      <c r="E32" s="316">
        <v>7611.0392303809203</v>
      </c>
      <c r="F32" s="316">
        <v>27293.3506792673</v>
      </c>
      <c r="G32" s="316">
        <v>43152.868559441173</v>
      </c>
      <c r="H32" s="316">
        <v>69388.445790199359</v>
      </c>
      <c r="I32" s="316">
        <v>79539.796831110711</v>
      </c>
      <c r="J32" s="317">
        <v>80046.08935985135</v>
      </c>
    </row>
    <row r="33" spans="1:10" x14ac:dyDescent="0.25">
      <c r="A33" s="309" t="s">
        <v>1250</v>
      </c>
      <c r="B33" s="268" t="s">
        <v>1254</v>
      </c>
      <c r="C33" s="269"/>
      <c r="D33" s="316">
        <v>3908.355256130696</v>
      </c>
      <c r="E33" s="316">
        <v>13086.910811783966</v>
      </c>
      <c r="F33" s="316">
        <v>28595.686578981265</v>
      </c>
      <c r="G33" s="316">
        <v>51328.322396949254</v>
      </c>
      <c r="H33" s="316">
        <v>75966.090521392369</v>
      </c>
      <c r="I33" s="316">
        <v>92093.940846345169</v>
      </c>
      <c r="J33" s="317">
        <v>116044.46121123261</v>
      </c>
    </row>
    <row r="34" spans="1:10" x14ac:dyDescent="0.25">
      <c r="A34" s="309" t="s">
        <v>1251</v>
      </c>
      <c r="B34" s="268" t="s">
        <v>1254</v>
      </c>
      <c r="C34" s="269"/>
      <c r="D34" s="316">
        <v>-15.827632619585852</v>
      </c>
      <c r="E34" s="316">
        <v>65.955794374703785</v>
      </c>
      <c r="F34" s="316">
        <v>-821.78575466548853</v>
      </c>
      <c r="G34" s="316">
        <v>-1874.5951001577666</v>
      </c>
      <c r="H34" s="316">
        <v>-2442.6132125180739</v>
      </c>
      <c r="I34" s="316">
        <v>-3249.067520321441</v>
      </c>
      <c r="J34" s="317">
        <v>-4080.5904127587009</v>
      </c>
    </row>
    <row r="35" spans="1:10" x14ac:dyDescent="0.25">
      <c r="A35" s="318" t="s">
        <v>1252</v>
      </c>
      <c r="B35" s="270" t="s">
        <v>1254</v>
      </c>
      <c r="C35" s="271"/>
      <c r="D35" s="319">
        <v>-74.042604392680303</v>
      </c>
      <c r="E35" s="319">
        <v>-63.711580641990295</v>
      </c>
      <c r="F35" s="319">
        <v>-222.99158921908111</v>
      </c>
      <c r="G35" s="319">
        <v>-114.52132090843091</v>
      </c>
      <c r="H35" s="319">
        <v>-287.821858578741</v>
      </c>
      <c r="I35" s="319">
        <v>-310.1543992951751</v>
      </c>
      <c r="J35" s="320">
        <v>-394.97272220455068</v>
      </c>
    </row>
    <row r="36" spans="1:10" x14ac:dyDescent="0.25">
      <c r="A36" s="322" t="s">
        <v>1255</v>
      </c>
      <c r="B36" s="268" t="s">
        <v>1254</v>
      </c>
      <c r="C36" s="269"/>
      <c r="D36" s="340">
        <v>4695.1878702624608</v>
      </c>
      <c r="E36" s="340">
        <v>3832.1471742096955</v>
      </c>
      <c r="F36" s="340">
        <v>3330.3214894607609</v>
      </c>
      <c r="G36" s="340">
        <v>5004.8701316282968</v>
      </c>
      <c r="H36" s="340">
        <v>13978.025346263121</v>
      </c>
      <c r="I36" s="340">
        <v>14458.736029917909</v>
      </c>
      <c r="J36" s="340">
        <v>15072.684172605721</v>
      </c>
    </row>
    <row r="37" spans="1:10" x14ac:dyDescent="0.25">
      <c r="A37" s="325" t="s">
        <v>1256</v>
      </c>
      <c r="B37" s="270" t="s">
        <v>1254</v>
      </c>
      <c r="C37" s="271"/>
      <c r="D37" s="326">
        <v>-3319.3042451224055</v>
      </c>
      <c r="E37" s="326">
        <v>-6656.9920950772776</v>
      </c>
      <c r="F37" s="326">
        <v>-11479.502421345693</v>
      </c>
      <c r="G37" s="326">
        <v>-14461.429814313533</v>
      </c>
      <c r="H37" s="326">
        <v>-13978.054389179058</v>
      </c>
      <c r="I37" s="326">
        <v>-14458.74856345943</v>
      </c>
      <c r="J37" s="326">
        <v>-15072.71309790592</v>
      </c>
    </row>
    <row r="38" spans="1:10" x14ac:dyDescent="0.25">
      <c r="A38" s="325" t="s">
        <v>1257</v>
      </c>
      <c r="B38" s="270" t="s">
        <v>1254</v>
      </c>
      <c r="C38" s="271"/>
      <c r="D38" s="326">
        <v>158973.36888633782</v>
      </c>
      <c r="E38" s="326">
        <v>150511.72590352735</v>
      </c>
      <c r="F38" s="326">
        <v>173371.29003969827</v>
      </c>
      <c r="G38" s="326">
        <v>219076.04097120202</v>
      </c>
      <c r="H38" s="326">
        <v>267142.84680834576</v>
      </c>
      <c r="I38" s="326">
        <v>300115.13742809481</v>
      </c>
      <c r="J38" s="326">
        <v>319942.30182456976</v>
      </c>
    </row>
    <row r="39" spans="1:10" x14ac:dyDescent="0.25">
      <c r="A39" s="328" t="s">
        <v>1258</v>
      </c>
      <c r="B39" s="328"/>
      <c r="C39" s="328"/>
      <c r="D39" s="328"/>
      <c r="E39" s="328"/>
      <c r="F39" s="329"/>
      <c r="G39" s="328"/>
      <c r="H39" s="328"/>
      <c r="I39" s="328"/>
      <c r="J39" s="328"/>
    </row>
    <row r="40" spans="1:10" x14ac:dyDescent="0.25">
      <c r="A40" s="311"/>
      <c r="B40" s="311"/>
      <c r="C40" s="311"/>
      <c r="D40" s="311"/>
      <c r="E40" s="311"/>
      <c r="F40" s="389"/>
      <c r="G40" s="311"/>
      <c r="H40" s="311"/>
      <c r="I40" s="311"/>
      <c r="J40" s="311"/>
    </row>
    <row r="41" spans="1:10" x14ac:dyDescent="0.25">
      <c r="A41" s="274" t="s">
        <v>1259</v>
      </c>
      <c r="B41" s="275" t="s">
        <v>952</v>
      </c>
      <c r="C41" s="395"/>
      <c r="D41" s="277">
        <v>2020</v>
      </c>
      <c r="E41" s="277">
        <v>2025</v>
      </c>
      <c r="F41" s="277">
        <v>2030</v>
      </c>
      <c r="G41" s="277">
        <v>2035</v>
      </c>
      <c r="H41" s="277">
        <v>2040</v>
      </c>
      <c r="I41" s="277">
        <v>2045</v>
      </c>
      <c r="J41" s="277">
        <v>2050</v>
      </c>
    </row>
    <row r="42" spans="1:10" x14ac:dyDescent="0.25">
      <c r="A42" s="318" t="s">
        <v>999</v>
      </c>
      <c r="B42" s="270" t="s">
        <v>1260</v>
      </c>
      <c r="C42" s="271"/>
      <c r="D42" s="326">
        <v>0</v>
      </c>
      <c r="E42" s="326">
        <v>0</v>
      </c>
      <c r="F42" s="326">
        <v>0</v>
      </c>
      <c r="G42" s="326">
        <v>0</v>
      </c>
      <c r="H42" s="326">
        <v>44.174999999999997</v>
      </c>
      <c r="I42" s="326">
        <v>53.954999999999998</v>
      </c>
      <c r="J42" s="327">
        <v>63.74</v>
      </c>
    </row>
    <row r="43" spans="1:10" x14ac:dyDescent="0.25">
      <c r="A43" s="311"/>
      <c r="B43" s="311"/>
      <c r="C43" s="311"/>
      <c r="D43" s="311"/>
      <c r="E43" s="311"/>
      <c r="F43" s="311"/>
      <c r="G43" s="311"/>
      <c r="H43" s="311"/>
      <c r="I43" s="311"/>
      <c r="J43" s="311"/>
    </row>
    <row r="44" spans="1:10" x14ac:dyDescent="0.25">
      <c r="A44" s="311"/>
      <c r="B44" s="311"/>
      <c r="C44" s="311"/>
      <c r="D44" s="330"/>
      <c r="E44" s="330"/>
      <c r="F44" s="330"/>
      <c r="G44" s="311"/>
      <c r="H44" s="311"/>
      <c r="I44" s="311"/>
      <c r="J44" s="311"/>
    </row>
    <row r="45" spans="1:10" x14ac:dyDescent="0.25">
      <c r="A45" s="273" t="s">
        <v>1261</v>
      </c>
      <c r="B45" s="273"/>
      <c r="C45" s="273"/>
      <c r="D45" s="273"/>
      <c r="E45" s="273"/>
      <c r="F45" s="273"/>
      <c r="G45" s="273"/>
      <c r="H45" s="273"/>
      <c r="I45" s="273"/>
      <c r="J45" s="273"/>
    </row>
    <row r="46" spans="1:10" x14ac:dyDescent="0.25">
      <c r="A46" s="311"/>
      <c r="B46" s="311"/>
      <c r="C46" s="311"/>
      <c r="D46" s="330"/>
      <c r="E46" s="330"/>
      <c r="F46" s="330"/>
      <c r="G46" s="311"/>
      <c r="H46" s="311"/>
      <c r="I46" s="311"/>
      <c r="J46" s="311"/>
    </row>
    <row r="47" spans="1:10" x14ac:dyDescent="0.25">
      <c r="A47" s="274" t="s">
        <v>1262</v>
      </c>
      <c r="B47" s="275" t="s">
        <v>952</v>
      </c>
      <c r="C47" s="276"/>
      <c r="D47" s="277">
        <v>2020</v>
      </c>
      <c r="E47" s="277">
        <v>2025</v>
      </c>
      <c r="F47" s="277">
        <v>2030</v>
      </c>
      <c r="G47" s="277">
        <v>2035</v>
      </c>
      <c r="H47" s="277">
        <v>2040</v>
      </c>
      <c r="I47" s="277">
        <v>2045</v>
      </c>
      <c r="J47" s="278">
        <v>2050</v>
      </c>
    </row>
    <row r="48" spans="1:10" x14ac:dyDescent="0.25">
      <c r="A48" s="331" t="s">
        <v>1247</v>
      </c>
      <c r="B48" s="268" t="s">
        <v>1240</v>
      </c>
      <c r="C48" s="313"/>
      <c r="D48" s="332">
        <v>1916.9</v>
      </c>
      <c r="E48" s="332">
        <v>3292.48</v>
      </c>
      <c r="F48" s="332">
        <v>4600.0600000000013</v>
      </c>
      <c r="G48" s="332">
        <v>4600.0599999999995</v>
      </c>
      <c r="H48" s="332">
        <v>4600.0599999999995</v>
      </c>
      <c r="I48" s="332">
        <v>6076.0399999999991</v>
      </c>
      <c r="J48" s="333">
        <v>7331.33</v>
      </c>
    </row>
    <row r="49" spans="1:10" x14ac:dyDescent="0.25">
      <c r="A49" s="331" t="s">
        <v>1248</v>
      </c>
      <c r="B49" s="268" t="s">
        <v>1240</v>
      </c>
      <c r="C49" s="309"/>
      <c r="D49" s="334">
        <v>0</v>
      </c>
      <c r="E49" s="334">
        <v>0</v>
      </c>
      <c r="F49" s="334">
        <v>2421.0700000000002</v>
      </c>
      <c r="G49" s="334">
        <v>5448.1900000000005</v>
      </c>
      <c r="H49" s="334">
        <v>6396.7800000000007</v>
      </c>
      <c r="I49" s="334">
        <v>6592.9400000000005</v>
      </c>
      <c r="J49" s="335">
        <v>6592.9400000000005</v>
      </c>
    </row>
    <row r="50" spans="1:10" x14ac:dyDescent="0.25">
      <c r="A50" s="331" t="s">
        <v>1249</v>
      </c>
      <c r="B50" s="268" t="s">
        <v>1240</v>
      </c>
      <c r="C50" s="309"/>
      <c r="D50" s="334">
        <v>0</v>
      </c>
      <c r="E50" s="334">
        <v>0</v>
      </c>
      <c r="F50" s="334">
        <v>0</v>
      </c>
      <c r="G50" s="334">
        <v>0</v>
      </c>
      <c r="H50" s="334">
        <v>0</v>
      </c>
      <c r="I50" s="334">
        <v>0</v>
      </c>
      <c r="J50" s="335">
        <v>0</v>
      </c>
    </row>
    <row r="51" spans="1:10" x14ac:dyDescent="0.25">
      <c r="A51" s="331" t="s">
        <v>1250</v>
      </c>
      <c r="B51" s="268" t="s">
        <v>1240</v>
      </c>
      <c r="C51" s="309"/>
      <c r="D51" s="334">
        <v>211.97</v>
      </c>
      <c r="E51" s="334">
        <v>2326.87</v>
      </c>
      <c r="F51" s="334">
        <v>7204.16</v>
      </c>
      <c r="G51" s="334">
        <v>12734.019999999999</v>
      </c>
      <c r="H51" s="334">
        <v>19350.740000000002</v>
      </c>
      <c r="I51" s="334">
        <v>21914.22</v>
      </c>
      <c r="J51" s="335">
        <v>24399.89</v>
      </c>
    </row>
    <row r="52" spans="1:10" x14ac:dyDescent="0.25">
      <c r="A52" s="331" t="s">
        <v>1263</v>
      </c>
      <c r="B52" s="268" t="s">
        <v>1240</v>
      </c>
      <c r="C52" s="309"/>
      <c r="D52" s="334">
        <v>730.33</v>
      </c>
      <c r="E52" s="334">
        <v>2456.9299999999998</v>
      </c>
      <c r="F52" s="334">
        <v>4163.84</v>
      </c>
      <c r="G52" s="334">
        <v>4163.84</v>
      </c>
      <c r="H52" s="334">
        <v>6280.83</v>
      </c>
      <c r="I52" s="334">
        <v>6280.84</v>
      </c>
      <c r="J52" s="335">
        <v>6280.84</v>
      </c>
    </row>
    <row r="53" spans="1:10" x14ac:dyDescent="0.25">
      <c r="A53" s="331" t="s">
        <v>1251</v>
      </c>
      <c r="B53" s="268" t="s">
        <v>1240</v>
      </c>
      <c r="C53" s="309"/>
      <c r="D53" s="334">
        <v>223.75</v>
      </c>
      <c r="E53" s="334">
        <v>447.5</v>
      </c>
      <c r="F53" s="334">
        <v>895.01</v>
      </c>
      <c r="G53" s="334">
        <v>4171.92</v>
      </c>
      <c r="H53" s="334">
        <v>6025.5</v>
      </c>
      <c r="I53" s="334">
        <v>6695.85</v>
      </c>
      <c r="J53" s="335">
        <v>7516.1500000000005</v>
      </c>
    </row>
    <row r="54" spans="1:10" x14ac:dyDescent="0.25">
      <c r="A54" s="331" t="s">
        <v>1252</v>
      </c>
      <c r="B54" s="268" t="s">
        <v>1240</v>
      </c>
      <c r="C54" s="309"/>
      <c r="D54" s="334">
        <v>268.3</v>
      </c>
      <c r="E54" s="334">
        <v>268.3</v>
      </c>
      <c r="F54" s="334">
        <v>268.3</v>
      </c>
      <c r="G54" s="334">
        <v>268.3</v>
      </c>
      <c r="H54" s="334">
        <v>268.3</v>
      </c>
      <c r="I54" s="334">
        <v>268.3</v>
      </c>
      <c r="J54" s="335">
        <v>268.3</v>
      </c>
    </row>
    <row r="55" spans="1:10" x14ac:dyDescent="0.25">
      <c r="A55" s="331" t="s">
        <v>1246</v>
      </c>
      <c r="B55" s="268" t="s">
        <v>1240</v>
      </c>
      <c r="C55" s="309"/>
      <c r="D55" s="334">
        <v>0</v>
      </c>
      <c r="E55" s="334">
        <v>0</v>
      </c>
      <c r="F55" s="334">
        <v>0</v>
      </c>
      <c r="G55" s="334">
        <v>0</v>
      </c>
      <c r="H55" s="334">
        <v>0</v>
      </c>
      <c r="I55" s="334">
        <v>0</v>
      </c>
      <c r="J55" s="335">
        <v>0</v>
      </c>
    </row>
    <row r="56" spans="1:10" x14ac:dyDescent="0.25">
      <c r="A56" s="336" t="s">
        <v>1245</v>
      </c>
      <c r="B56" s="268" t="s">
        <v>1240</v>
      </c>
      <c r="C56" s="309"/>
      <c r="D56" s="334">
        <v>1485</v>
      </c>
      <c r="E56" s="334">
        <v>1485</v>
      </c>
      <c r="F56" s="334">
        <v>1485</v>
      </c>
      <c r="G56" s="334">
        <v>1485</v>
      </c>
      <c r="H56" s="334">
        <v>1485</v>
      </c>
      <c r="I56" s="334">
        <v>1485</v>
      </c>
      <c r="J56" s="335">
        <v>1485</v>
      </c>
    </row>
    <row r="57" spans="1:10" x14ac:dyDescent="0.25">
      <c r="A57" s="336" t="s">
        <v>1244</v>
      </c>
      <c r="B57" s="268" t="s">
        <v>1240</v>
      </c>
      <c r="C57" s="309"/>
      <c r="D57" s="334">
        <v>3900.8</v>
      </c>
      <c r="E57" s="334">
        <v>3900.8</v>
      </c>
      <c r="F57" s="334">
        <v>4071.3</v>
      </c>
      <c r="G57" s="334">
        <v>4071.3</v>
      </c>
      <c r="H57" s="334">
        <v>4071.3</v>
      </c>
      <c r="I57" s="334">
        <v>4071.3</v>
      </c>
      <c r="J57" s="335">
        <v>4071.3</v>
      </c>
    </row>
    <row r="58" spans="1:10" x14ac:dyDescent="0.25">
      <c r="A58" s="336" t="s">
        <v>1239</v>
      </c>
      <c r="B58" s="268" t="s">
        <v>1240</v>
      </c>
      <c r="C58" s="309"/>
      <c r="D58" s="334">
        <v>3355.2</v>
      </c>
      <c r="E58" s="334">
        <v>3355.2</v>
      </c>
      <c r="F58" s="334">
        <v>3355.2</v>
      </c>
      <c r="G58" s="334">
        <v>3355.2</v>
      </c>
      <c r="H58" s="334">
        <v>3355.2</v>
      </c>
      <c r="I58" s="334">
        <v>3355.2</v>
      </c>
      <c r="J58" s="335">
        <v>2135.4</v>
      </c>
    </row>
    <row r="59" spans="1:10" x14ac:dyDescent="0.25">
      <c r="A59" s="336" t="s">
        <v>1241</v>
      </c>
      <c r="B59" s="268" t="s">
        <v>1240</v>
      </c>
      <c r="C59" s="309"/>
      <c r="D59" s="334">
        <v>4026.1</v>
      </c>
      <c r="E59" s="334">
        <v>4026.1</v>
      </c>
      <c r="F59" s="334">
        <v>3946.9400000000005</v>
      </c>
      <c r="G59" s="334">
        <v>3946.9400000000005</v>
      </c>
      <c r="H59" s="334">
        <v>0</v>
      </c>
      <c r="I59" s="334">
        <v>0</v>
      </c>
      <c r="J59" s="335">
        <v>0</v>
      </c>
    </row>
    <row r="60" spans="1:10" x14ac:dyDescent="0.25">
      <c r="A60" s="331" t="s">
        <v>1242</v>
      </c>
      <c r="B60" s="268" t="s">
        <v>1240</v>
      </c>
      <c r="C60" s="309"/>
      <c r="D60" s="334">
        <v>0</v>
      </c>
      <c r="E60" s="334">
        <v>0</v>
      </c>
      <c r="F60" s="334">
        <v>0</v>
      </c>
      <c r="G60" s="334">
        <v>0</v>
      </c>
      <c r="H60" s="334">
        <v>4356.7</v>
      </c>
      <c r="I60" s="334">
        <v>4388.55</v>
      </c>
      <c r="J60" s="335">
        <v>4388.5600000000004</v>
      </c>
    </row>
    <row r="61" spans="1:10" x14ac:dyDescent="0.25">
      <c r="A61" s="337" t="s">
        <v>1243</v>
      </c>
      <c r="B61" s="270" t="s">
        <v>1240</v>
      </c>
      <c r="C61" s="318"/>
      <c r="D61" s="338">
        <v>122.7</v>
      </c>
      <c r="E61" s="338">
        <v>122.7</v>
      </c>
      <c r="F61" s="338">
        <v>122.7</v>
      </c>
      <c r="G61" s="338">
        <v>122.7</v>
      </c>
      <c r="H61" s="338">
        <v>122.7</v>
      </c>
      <c r="I61" s="338">
        <v>122.7</v>
      </c>
      <c r="J61" s="339">
        <v>122.7</v>
      </c>
    </row>
    <row r="62" spans="1:10" x14ac:dyDescent="0.25">
      <c r="A62" s="310"/>
      <c r="B62" s="310"/>
      <c r="C62" s="310"/>
      <c r="D62" s="310"/>
      <c r="E62" s="310"/>
      <c r="F62" s="310"/>
      <c r="G62" s="310"/>
      <c r="H62" s="310"/>
      <c r="I62" s="310"/>
      <c r="J62" s="310"/>
    </row>
    <row r="63" spans="1:10" x14ac:dyDescent="0.25">
      <c r="A63" s="274" t="s">
        <v>1264</v>
      </c>
      <c r="B63" s="275" t="s">
        <v>952</v>
      </c>
      <c r="C63" s="276"/>
      <c r="D63" s="277">
        <v>2020</v>
      </c>
      <c r="E63" s="277">
        <v>2025</v>
      </c>
      <c r="F63" s="277">
        <v>2030</v>
      </c>
      <c r="G63" s="277">
        <v>2035</v>
      </c>
      <c r="H63" s="277">
        <v>2040</v>
      </c>
      <c r="I63" s="277">
        <v>2045</v>
      </c>
      <c r="J63" s="278">
        <v>2050</v>
      </c>
    </row>
    <row r="64" spans="1:10" x14ac:dyDescent="0.25">
      <c r="A64" s="331" t="s">
        <v>1247</v>
      </c>
      <c r="B64" s="268" t="s">
        <v>1240</v>
      </c>
      <c r="C64" s="313"/>
      <c r="D64" s="332">
        <v>0</v>
      </c>
      <c r="E64" s="332">
        <v>0</v>
      </c>
      <c r="F64" s="332">
        <v>0</v>
      </c>
      <c r="G64" s="332">
        <v>421.86</v>
      </c>
      <c r="H64" s="332">
        <v>1009.47</v>
      </c>
      <c r="I64" s="332">
        <v>1436.55</v>
      </c>
      <c r="J64" s="333">
        <v>1863.62</v>
      </c>
    </row>
    <row r="65" spans="1:10" x14ac:dyDescent="0.25">
      <c r="A65" s="331" t="s">
        <v>1248</v>
      </c>
      <c r="B65" s="268" t="s">
        <v>1240</v>
      </c>
      <c r="C65" s="309"/>
      <c r="D65" s="334">
        <v>0</v>
      </c>
      <c r="E65" s="334">
        <v>0</v>
      </c>
      <c r="F65" s="334">
        <v>0</v>
      </c>
      <c r="G65" s="334">
        <v>0</v>
      </c>
      <c r="H65" s="334">
        <v>0</v>
      </c>
      <c r="I65" s="334">
        <v>0</v>
      </c>
      <c r="J65" s="335">
        <v>0</v>
      </c>
    </row>
    <row r="66" spans="1:10" x14ac:dyDescent="0.25">
      <c r="A66" s="331" t="s">
        <v>1249</v>
      </c>
      <c r="B66" s="268" t="s">
        <v>1240</v>
      </c>
      <c r="C66" s="309"/>
      <c r="D66" s="334">
        <v>0</v>
      </c>
      <c r="E66" s="334">
        <v>0</v>
      </c>
      <c r="F66" s="334">
        <v>0</v>
      </c>
      <c r="G66" s="334">
        <v>0</v>
      </c>
      <c r="H66" s="334">
        <v>0</v>
      </c>
      <c r="I66" s="334">
        <v>0</v>
      </c>
      <c r="J66" s="335">
        <v>0</v>
      </c>
    </row>
    <row r="67" spans="1:10" x14ac:dyDescent="0.25">
      <c r="A67" s="331" t="s">
        <v>1250</v>
      </c>
      <c r="B67" s="268" t="s">
        <v>1240</v>
      </c>
      <c r="C67" s="309"/>
      <c r="D67" s="334">
        <v>39.979999999999997</v>
      </c>
      <c r="E67" s="334">
        <v>199.97</v>
      </c>
      <c r="F67" s="334">
        <v>217.71</v>
      </c>
      <c r="G67" s="334">
        <v>2570.5299999999997</v>
      </c>
      <c r="H67" s="334">
        <v>5245.16</v>
      </c>
      <c r="I67" s="334">
        <v>9562.5</v>
      </c>
      <c r="J67" s="335">
        <v>15646.81</v>
      </c>
    </row>
    <row r="68" spans="1:10" x14ac:dyDescent="0.25">
      <c r="A68" s="331" t="s">
        <v>1263</v>
      </c>
      <c r="B68" s="268" t="s">
        <v>1240</v>
      </c>
      <c r="C68" s="309"/>
      <c r="D68" s="334">
        <v>368.76</v>
      </c>
      <c r="E68" s="334">
        <v>852.83</v>
      </c>
      <c r="F68" s="334">
        <v>1428.2</v>
      </c>
      <c r="G68" s="334">
        <v>2154.1999999999998</v>
      </c>
      <c r="H68" s="334">
        <v>2154.1999999999998</v>
      </c>
      <c r="I68" s="334">
        <v>2154.1999999999998</v>
      </c>
      <c r="J68" s="335">
        <v>2154.1999999999998</v>
      </c>
    </row>
    <row r="69" spans="1:10" x14ac:dyDescent="0.25">
      <c r="A69" s="331" t="s">
        <v>1251</v>
      </c>
      <c r="B69" s="268" t="s">
        <v>1240</v>
      </c>
      <c r="C69" s="309"/>
      <c r="D69" s="334">
        <v>26.25</v>
      </c>
      <c r="E69" s="334">
        <v>52.5</v>
      </c>
      <c r="F69" s="334">
        <v>105</v>
      </c>
      <c r="G69" s="334">
        <v>105.02</v>
      </c>
      <c r="H69" s="334">
        <v>328.36</v>
      </c>
      <c r="I69" s="334">
        <v>3105.39</v>
      </c>
      <c r="J69" s="335">
        <v>4706.82</v>
      </c>
    </row>
    <row r="70" spans="1:10" x14ac:dyDescent="0.25">
      <c r="A70" s="331" t="s">
        <v>1252</v>
      </c>
      <c r="B70" s="268" t="s">
        <v>1240</v>
      </c>
      <c r="C70" s="309"/>
      <c r="D70" s="334">
        <v>1167.0999999999999</v>
      </c>
      <c r="E70" s="334">
        <v>1167.0999999999999</v>
      </c>
      <c r="F70" s="334">
        <v>1167.0999999999999</v>
      </c>
      <c r="G70" s="334">
        <v>1167.0999999999999</v>
      </c>
      <c r="H70" s="334">
        <v>1167.0999999999999</v>
      </c>
      <c r="I70" s="334">
        <v>1167.0999999999999</v>
      </c>
      <c r="J70" s="335">
        <v>1167.0999999999999</v>
      </c>
    </row>
    <row r="71" spans="1:10" x14ac:dyDescent="0.25">
      <c r="A71" s="331" t="s">
        <v>1246</v>
      </c>
      <c r="B71" s="268" t="s">
        <v>1240</v>
      </c>
      <c r="C71" s="309"/>
      <c r="D71" s="334">
        <v>0</v>
      </c>
      <c r="E71" s="334">
        <v>0</v>
      </c>
      <c r="F71" s="334">
        <v>0</v>
      </c>
      <c r="G71" s="334">
        <v>0</v>
      </c>
      <c r="H71" s="334">
        <v>0</v>
      </c>
      <c r="I71" s="334">
        <v>0</v>
      </c>
      <c r="J71" s="335">
        <v>0</v>
      </c>
    </row>
    <row r="72" spans="1:10" x14ac:dyDescent="0.25">
      <c r="A72" s="336" t="s">
        <v>1245</v>
      </c>
      <c r="B72" s="268" t="s">
        <v>1240</v>
      </c>
      <c r="C72" s="309"/>
      <c r="D72" s="334">
        <v>0</v>
      </c>
      <c r="E72" s="334">
        <v>0</v>
      </c>
      <c r="F72" s="334">
        <v>0</v>
      </c>
      <c r="G72" s="334">
        <v>0</v>
      </c>
      <c r="H72" s="334">
        <v>0</v>
      </c>
      <c r="I72" s="334">
        <v>0</v>
      </c>
      <c r="J72" s="335">
        <v>0</v>
      </c>
    </row>
    <row r="73" spans="1:10" x14ac:dyDescent="0.25">
      <c r="A73" s="336" t="s">
        <v>1244</v>
      </c>
      <c r="B73" s="268" t="s">
        <v>1240</v>
      </c>
      <c r="C73" s="309"/>
      <c r="D73" s="334">
        <v>282.8</v>
      </c>
      <c r="E73" s="334">
        <v>282.8</v>
      </c>
      <c r="F73" s="334">
        <v>453.3</v>
      </c>
      <c r="G73" s="334">
        <v>453.3</v>
      </c>
      <c r="H73" s="334">
        <v>453.3</v>
      </c>
      <c r="I73" s="334">
        <v>453.3</v>
      </c>
      <c r="J73" s="335">
        <v>453.3</v>
      </c>
    </row>
    <row r="74" spans="1:10" x14ac:dyDescent="0.25">
      <c r="A74" s="336" t="s">
        <v>1239</v>
      </c>
      <c r="B74" s="268" t="s">
        <v>1240</v>
      </c>
      <c r="C74" s="309"/>
      <c r="D74" s="334">
        <v>0</v>
      </c>
      <c r="E74" s="334">
        <v>0</v>
      </c>
      <c r="F74" s="334">
        <v>0</v>
      </c>
      <c r="G74" s="334">
        <v>0</v>
      </c>
      <c r="H74" s="334">
        <v>0</v>
      </c>
      <c r="I74" s="334">
        <v>0</v>
      </c>
      <c r="J74" s="335">
        <v>0</v>
      </c>
    </row>
    <row r="75" spans="1:10" x14ac:dyDescent="0.25">
      <c r="A75" s="336" t="s">
        <v>1241</v>
      </c>
      <c r="B75" s="268" t="s">
        <v>1240</v>
      </c>
      <c r="C75" s="309"/>
      <c r="D75" s="334">
        <v>3014.6</v>
      </c>
      <c r="E75" s="334">
        <v>3014.6</v>
      </c>
      <c r="F75" s="334">
        <v>3014.59</v>
      </c>
      <c r="G75" s="334">
        <v>3014.59</v>
      </c>
      <c r="H75" s="334">
        <v>0</v>
      </c>
      <c r="I75" s="334">
        <v>0</v>
      </c>
      <c r="J75" s="335">
        <v>0</v>
      </c>
    </row>
    <row r="76" spans="1:10" x14ac:dyDescent="0.25">
      <c r="A76" s="331" t="s">
        <v>1242</v>
      </c>
      <c r="B76" s="268" t="s">
        <v>1240</v>
      </c>
      <c r="C76" s="309"/>
      <c r="D76" s="334">
        <v>0</v>
      </c>
      <c r="E76" s="334">
        <v>0</v>
      </c>
      <c r="F76" s="334">
        <v>0</v>
      </c>
      <c r="G76" s="334">
        <v>0</v>
      </c>
      <c r="H76" s="334">
        <v>4508.21</v>
      </c>
      <c r="I76" s="334">
        <v>4531.6000000000004</v>
      </c>
      <c r="J76" s="335">
        <v>4531.6099999999997</v>
      </c>
    </row>
    <row r="77" spans="1:10" x14ac:dyDescent="0.25">
      <c r="A77" s="337" t="s">
        <v>1243</v>
      </c>
      <c r="B77" s="270" t="s">
        <v>1240</v>
      </c>
      <c r="C77" s="318"/>
      <c r="D77" s="338">
        <v>22.7</v>
      </c>
      <c r="E77" s="338">
        <v>22.7</v>
      </c>
      <c r="F77" s="338">
        <v>22.7</v>
      </c>
      <c r="G77" s="338">
        <v>22.7</v>
      </c>
      <c r="H77" s="338">
        <v>22.7</v>
      </c>
      <c r="I77" s="338">
        <v>22.7</v>
      </c>
      <c r="J77" s="339">
        <v>22.7</v>
      </c>
    </row>
    <row r="78" spans="1:10" x14ac:dyDescent="0.25">
      <c r="A78" s="311"/>
      <c r="B78" s="311"/>
      <c r="C78" s="311"/>
      <c r="D78" s="330"/>
      <c r="E78" s="330"/>
      <c r="F78" s="330"/>
      <c r="G78" s="311"/>
      <c r="H78" s="311"/>
      <c r="I78" s="311"/>
      <c r="J78" s="311"/>
    </row>
    <row r="79" spans="1:10" x14ac:dyDescent="0.25">
      <c r="A79" s="274" t="s">
        <v>1265</v>
      </c>
      <c r="B79" s="275" t="s">
        <v>952</v>
      </c>
      <c r="C79" s="276"/>
      <c r="D79" s="277">
        <v>2020</v>
      </c>
      <c r="E79" s="277">
        <v>2025</v>
      </c>
      <c r="F79" s="277">
        <v>2030</v>
      </c>
      <c r="G79" s="277">
        <v>2035</v>
      </c>
      <c r="H79" s="277">
        <v>2040</v>
      </c>
      <c r="I79" s="277">
        <v>2045</v>
      </c>
      <c r="J79" s="278">
        <v>2050</v>
      </c>
    </row>
    <row r="80" spans="1:10" x14ac:dyDescent="0.25">
      <c r="A80" s="331" t="s">
        <v>1247</v>
      </c>
      <c r="B80" s="268" t="s">
        <v>1240</v>
      </c>
      <c r="C80" s="313"/>
      <c r="D80" s="332">
        <v>0</v>
      </c>
      <c r="E80" s="332">
        <v>0</v>
      </c>
      <c r="F80" s="332">
        <v>0</v>
      </c>
      <c r="G80" s="332">
        <v>198.03</v>
      </c>
      <c r="H80" s="332">
        <v>489.03999999999996</v>
      </c>
      <c r="I80" s="332">
        <v>699.02</v>
      </c>
      <c r="J80" s="333">
        <v>909.01</v>
      </c>
    </row>
    <row r="81" spans="1:10" x14ac:dyDescent="0.25">
      <c r="A81" s="331" t="s">
        <v>1248</v>
      </c>
      <c r="B81" s="268" t="s">
        <v>1240</v>
      </c>
      <c r="C81" s="309"/>
      <c r="D81" s="334">
        <v>0</v>
      </c>
      <c r="E81" s="334">
        <v>0</v>
      </c>
      <c r="F81" s="334">
        <v>0</v>
      </c>
      <c r="G81" s="334">
        <v>0</v>
      </c>
      <c r="H81" s="334">
        <v>0</v>
      </c>
      <c r="I81" s="334">
        <v>0</v>
      </c>
      <c r="J81" s="335">
        <v>0</v>
      </c>
    </row>
    <row r="82" spans="1:10" x14ac:dyDescent="0.25">
      <c r="A82" s="331" t="s">
        <v>1249</v>
      </c>
      <c r="B82" s="268" t="s">
        <v>1240</v>
      </c>
      <c r="C82" s="309"/>
      <c r="D82" s="334">
        <v>0</v>
      </c>
      <c r="E82" s="334">
        <v>0</v>
      </c>
      <c r="F82" s="334">
        <v>0</v>
      </c>
      <c r="G82" s="334">
        <v>0</v>
      </c>
      <c r="H82" s="334">
        <v>0</v>
      </c>
      <c r="I82" s="334">
        <v>0</v>
      </c>
      <c r="J82" s="335">
        <v>0</v>
      </c>
    </row>
    <row r="83" spans="1:10" x14ac:dyDescent="0.25">
      <c r="A83" s="331" t="s">
        <v>1250</v>
      </c>
      <c r="B83" s="268" t="s">
        <v>1240</v>
      </c>
      <c r="C83" s="309"/>
      <c r="D83" s="334">
        <v>24.98</v>
      </c>
      <c r="E83" s="334">
        <v>259.85000000000002</v>
      </c>
      <c r="F83" s="334">
        <v>259.85000000000002</v>
      </c>
      <c r="G83" s="334">
        <v>259.85000000000002</v>
      </c>
      <c r="H83" s="334">
        <v>558.66000000000008</v>
      </c>
      <c r="I83" s="334">
        <v>984.52</v>
      </c>
      <c r="J83" s="335">
        <v>3352.7400000000002</v>
      </c>
    </row>
    <row r="84" spans="1:10" x14ac:dyDescent="0.25">
      <c r="A84" s="331" t="s">
        <v>1263</v>
      </c>
      <c r="B84" s="268" t="s">
        <v>1240</v>
      </c>
      <c r="C84" s="309"/>
      <c r="D84" s="334">
        <v>363.37</v>
      </c>
      <c r="E84" s="334">
        <v>772.31</v>
      </c>
      <c r="F84" s="334">
        <v>1277.8599999999999</v>
      </c>
      <c r="G84" s="334">
        <v>2770.8599999999997</v>
      </c>
      <c r="H84" s="334">
        <v>2770.8599999999997</v>
      </c>
      <c r="I84" s="334">
        <v>2770.8599999999997</v>
      </c>
      <c r="J84" s="335">
        <v>2770.8599999999997</v>
      </c>
    </row>
    <row r="85" spans="1:10" x14ac:dyDescent="0.25">
      <c r="A85" s="331" t="s">
        <v>1251</v>
      </c>
      <c r="B85" s="268" t="s">
        <v>1240</v>
      </c>
      <c r="C85" s="309"/>
      <c r="D85" s="334">
        <v>87.31</v>
      </c>
      <c r="E85" s="334">
        <v>174.59</v>
      </c>
      <c r="F85" s="334">
        <v>349.17</v>
      </c>
      <c r="G85" s="334">
        <v>349.17</v>
      </c>
      <c r="H85" s="334">
        <v>349.18</v>
      </c>
      <c r="I85" s="334">
        <v>349.18</v>
      </c>
      <c r="J85" s="335">
        <v>349.18</v>
      </c>
    </row>
    <row r="86" spans="1:10" x14ac:dyDescent="0.25">
      <c r="A86" s="331" t="s">
        <v>1252</v>
      </c>
      <c r="B86" s="268" t="s">
        <v>1240</v>
      </c>
      <c r="C86" s="309"/>
      <c r="D86" s="334">
        <v>0</v>
      </c>
      <c r="E86" s="334">
        <v>0</v>
      </c>
      <c r="F86" s="334">
        <v>0</v>
      </c>
      <c r="G86" s="334">
        <v>0</v>
      </c>
      <c r="H86" s="334">
        <v>0</v>
      </c>
      <c r="I86" s="334">
        <v>0</v>
      </c>
      <c r="J86" s="335">
        <v>0</v>
      </c>
    </row>
    <row r="87" spans="1:10" x14ac:dyDescent="0.25">
      <c r="A87" s="331" t="s">
        <v>1246</v>
      </c>
      <c r="B87" s="268" t="s">
        <v>1240</v>
      </c>
      <c r="C87" s="309"/>
      <c r="D87" s="334">
        <v>0</v>
      </c>
      <c r="E87" s="334">
        <v>0</v>
      </c>
      <c r="F87" s="334">
        <v>0</v>
      </c>
      <c r="G87" s="334">
        <v>0</v>
      </c>
      <c r="H87" s="334">
        <v>0</v>
      </c>
      <c r="I87" s="334">
        <v>0</v>
      </c>
      <c r="J87" s="335">
        <v>0</v>
      </c>
    </row>
    <row r="88" spans="1:10" x14ac:dyDescent="0.25">
      <c r="A88" s="336" t="s">
        <v>1245</v>
      </c>
      <c r="B88" s="268" t="s">
        <v>1240</v>
      </c>
      <c r="C88" s="309"/>
      <c r="D88" s="334">
        <v>0</v>
      </c>
      <c r="E88" s="334">
        <v>0</v>
      </c>
      <c r="F88" s="334">
        <v>0</v>
      </c>
      <c r="G88" s="334">
        <v>0</v>
      </c>
      <c r="H88" s="334">
        <v>0</v>
      </c>
      <c r="I88" s="334">
        <v>0</v>
      </c>
      <c r="J88" s="335">
        <v>0</v>
      </c>
    </row>
    <row r="89" spans="1:10" x14ac:dyDescent="0.25">
      <c r="A89" s="336" t="s">
        <v>1244</v>
      </c>
      <c r="B89" s="268" t="s">
        <v>1240</v>
      </c>
      <c r="C89" s="309"/>
      <c r="D89" s="334">
        <v>78.599999999999994</v>
      </c>
      <c r="E89" s="334">
        <v>78.599999999999994</v>
      </c>
      <c r="F89" s="334">
        <v>78.599999999999994</v>
      </c>
      <c r="G89" s="334">
        <v>81.929999999999993</v>
      </c>
      <c r="H89" s="334">
        <v>81.929999999999993</v>
      </c>
      <c r="I89" s="334">
        <v>81.929999999999993</v>
      </c>
      <c r="J89" s="335">
        <v>81.929999999999993</v>
      </c>
    </row>
    <row r="90" spans="1:10" x14ac:dyDescent="0.25">
      <c r="A90" s="336" t="s">
        <v>1239</v>
      </c>
      <c r="B90" s="268" t="s">
        <v>1240</v>
      </c>
      <c r="C90" s="309"/>
      <c r="D90" s="334">
        <v>1505</v>
      </c>
      <c r="E90" s="334">
        <v>0</v>
      </c>
      <c r="F90" s="334">
        <v>0</v>
      </c>
      <c r="G90" s="334">
        <v>0</v>
      </c>
      <c r="H90" s="334">
        <v>0</v>
      </c>
      <c r="I90" s="334">
        <v>0</v>
      </c>
      <c r="J90" s="335">
        <v>0</v>
      </c>
    </row>
    <row r="91" spans="1:10" x14ac:dyDescent="0.25">
      <c r="A91" s="336" t="s">
        <v>1241</v>
      </c>
      <c r="B91" s="268" t="s">
        <v>1240</v>
      </c>
      <c r="C91" s="309"/>
      <c r="D91" s="334">
        <v>4624.5</v>
      </c>
      <c r="E91" s="334">
        <v>4586.2000000000007</v>
      </c>
      <c r="F91" s="334">
        <v>4091.1</v>
      </c>
      <c r="G91" s="334">
        <v>1690.9</v>
      </c>
      <c r="H91" s="334">
        <v>0</v>
      </c>
      <c r="I91" s="334">
        <v>0</v>
      </c>
      <c r="J91" s="335">
        <v>0</v>
      </c>
    </row>
    <row r="92" spans="1:10" x14ac:dyDescent="0.25">
      <c r="A92" s="331" t="s">
        <v>1242</v>
      </c>
      <c r="B92" s="268" t="s">
        <v>1240</v>
      </c>
      <c r="C92" s="309"/>
      <c r="D92" s="334">
        <v>0</v>
      </c>
      <c r="E92" s="334">
        <v>0</v>
      </c>
      <c r="F92" s="334">
        <v>0</v>
      </c>
      <c r="G92" s="334">
        <v>2143.25</v>
      </c>
      <c r="H92" s="334">
        <v>4724.8999999999996</v>
      </c>
      <c r="I92" s="334">
        <v>5491.27</v>
      </c>
      <c r="J92" s="335">
        <v>5491.27</v>
      </c>
    </row>
    <row r="93" spans="1:10" x14ac:dyDescent="0.25">
      <c r="A93" s="337" t="s">
        <v>1243</v>
      </c>
      <c r="B93" s="270" t="s">
        <v>1240</v>
      </c>
      <c r="C93" s="318"/>
      <c r="D93" s="338">
        <v>60.2</v>
      </c>
      <c r="E93" s="338">
        <v>60.2</v>
      </c>
      <c r="F93" s="338">
        <v>60.2</v>
      </c>
      <c r="G93" s="338">
        <v>60.2</v>
      </c>
      <c r="H93" s="338">
        <v>60.2</v>
      </c>
      <c r="I93" s="338">
        <v>8.1999999999999993</v>
      </c>
      <c r="J93" s="339">
        <v>0</v>
      </c>
    </row>
    <row r="94" spans="1:10" x14ac:dyDescent="0.25">
      <c r="A94" s="310"/>
      <c r="B94" s="310"/>
      <c r="C94" s="310"/>
      <c r="D94" s="310"/>
      <c r="E94" s="310"/>
      <c r="F94" s="310"/>
      <c r="G94" s="310"/>
      <c r="H94" s="310"/>
      <c r="I94" s="310"/>
      <c r="J94" s="310"/>
    </row>
    <row r="95" spans="1:10" x14ac:dyDescent="0.25">
      <c r="A95" s="274" t="s">
        <v>1266</v>
      </c>
      <c r="B95" s="275" t="s">
        <v>952</v>
      </c>
      <c r="C95" s="276"/>
      <c r="D95" s="277">
        <v>2020</v>
      </c>
      <c r="E95" s="277">
        <v>2025</v>
      </c>
      <c r="F95" s="277">
        <v>2030</v>
      </c>
      <c r="G95" s="277">
        <v>2035</v>
      </c>
      <c r="H95" s="277">
        <v>2040</v>
      </c>
      <c r="I95" s="277">
        <v>2045</v>
      </c>
      <c r="J95" s="278">
        <v>2050</v>
      </c>
    </row>
    <row r="96" spans="1:10" x14ac:dyDescent="0.25">
      <c r="A96" s="331" t="s">
        <v>1247</v>
      </c>
      <c r="B96" s="268" t="s">
        <v>1240</v>
      </c>
      <c r="C96" s="313"/>
      <c r="D96" s="332">
        <v>0</v>
      </c>
      <c r="E96" s="332">
        <v>0</v>
      </c>
      <c r="F96" s="332">
        <v>0</v>
      </c>
      <c r="G96" s="332">
        <v>0</v>
      </c>
      <c r="H96" s="332">
        <v>0</v>
      </c>
      <c r="I96" s="332">
        <v>0</v>
      </c>
      <c r="J96" s="333">
        <v>0</v>
      </c>
    </row>
    <row r="97" spans="1:10" x14ac:dyDescent="0.25">
      <c r="A97" s="331" t="s">
        <v>1248</v>
      </c>
      <c r="B97" s="268" t="s">
        <v>1240</v>
      </c>
      <c r="C97" s="309"/>
      <c r="D97" s="334">
        <v>0</v>
      </c>
      <c r="E97" s="334">
        <v>0</v>
      </c>
      <c r="F97" s="334">
        <v>0</v>
      </c>
      <c r="G97" s="334">
        <v>0</v>
      </c>
      <c r="H97" s="334">
        <v>0</v>
      </c>
      <c r="I97" s="334">
        <v>0</v>
      </c>
      <c r="J97" s="335">
        <v>0</v>
      </c>
    </row>
    <row r="98" spans="1:10" x14ac:dyDescent="0.25">
      <c r="A98" s="331" t="s">
        <v>1249</v>
      </c>
      <c r="B98" s="268" t="s">
        <v>1240</v>
      </c>
      <c r="C98" s="309"/>
      <c r="D98" s="334">
        <v>0</v>
      </c>
      <c r="E98" s="334">
        <v>816</v>
      </c>
      <c r="F98" s="334">
        <v>4500</v>
      </c>
      <c r="G98" s="334">
        <v>6400</v>
      </c>
      <c r="H98" s="334">
        <v>10964.23</v>
      </c>
      <c r="I98" s="334">
        <v>12808.82</v>
      </c>
      <c r="J98" s="335">
        <v>12808.83</v>
      </c>
    </row>
    <row r="99" spans="1:10" x14ac:dyDescent="0.25">
      <c r="A99" s="331" t="s">
        <v>1250</v>
      </c>
      <c r="B99" s="268" t="s">
        <v>1240</v>
      </c>
      <c r="C99" s="309"/>
      <c r="D99" s="334">
        <v>0</v>
      </c>
      <c r="E99" s="334">
        <v>0</v>
      </c>
      <c r="F99" s="334">
        <v>0</v>
      </c>
      <c r="G99" s="334">
        <v>0</v>
      </c>
      <c r="H99" s="334">
        <v>0</v>
      </c>
      <c r="I99" s="334">
        <v>0</v>
      </c>
      <c r="J99" s="335">
        <v>0</v>
      </c>
    </row>
    <row r="100" spans="1:10" x14ac:dyDescent="0.25">
      <c r="A100" s="331" t="s">
        <v>1263</v>
      </c>
      <c r="B100" s="268" t="s">
        <v>1240</v>
      </c>
      <c r="C100" s="309"/>
      <c r="D100" s="334">
        <v>235.97</v>
      </c>
      <c r="E100" s="334">
        <v>474</v>
      </c>
      <c r="F100" s="334">
        <v>772.63</v>
      </c>
      <c r="G100" s="334">
        <v>790.66</v>
      </c>
      <c r="H100" s="334">
        <v>1675.63</v>
      </c>
      <c r="I100" s="334">
        <v>1675.63</v>
      </c>
      <c r="J100" s="335">
        <v>1675.63</v>
      </c>
    </row>
    <row r="101" spans="1:10" x14ac:dyDescent="0.25">
      <c r="A101" s="331" t="s">
        <v>1251</v>
      </c>
      <c r="B101" s="268" t="s">
        <v>1240</v>
      </c>
      <c r="C101" s="309"/>
      <c r="D101" s="334">
        <v>321.45999999999998</v>
      </c>
      <c r="E101" s="334">
        <v>642.92999999999995</v>
      </c>
      <c r="F101" s="334">
        <v>1285.8800000000001</v>
      </c>
      <c r="G101" s="334">
        <v>2449.67</v>
      </c>
      <c r="H101" s="334">
        <v>3189.23</v>
      </c>
      <c r="I101" s="334">
        <v>3917.51</v>
      </c>
      <c r="J101" s="335">
        <v>4160.0599999999995</v>
      </c>
    </row>
    <row r="102" spans="1:10" x14ac:dyDescent="0.25">
      <c r="A102" s="331" t="s">
        <v>1252</v>
      </c>
      <c r="B102" s="268" t="s">
        <v>1240</v>
      </c>
      <c r="C102" s="309"/>
      <c r="D102" s="334">
        <v>0</v>
      </c>
      <c r="E102" s="334">
        <v>0</v>
      </c>
      <c r="F102" s="334">
        <v>0</v>
      </c>
      <c r="G102" s="334">
        <v>0</v>
      </c>
      <c r="H102" s="334">
        <v>0</v>
      </c>
      <c r="I102" s="334">
        <v>0</v>
      </c>
      <c r="J102" s="335">
        <v>0</v>
      </c>
    </row>
    <row r="103" spans="1:10" x14ac:dyDescent="0.25">
      <c r="A103" s="331" t="s">
        <v>1246</v>
      </c>
      <c r="B103" s="268" t="s">
        <v>1240</v>
      </c>
      <c r="C103" s="309"/>
      <c r="D103" s="334">
        <v>0</v>
      </c>
      <c r="E103" s="334">
        <v>0</v>
      </c>
      <c r="F103" s="334">
        <v>2550</v>
      </c>
      <c r="G103" s="334">
        <v>2550</v>
      </c>
      <c r="H103" s="334">
        <v>2550</v>
      </c>
      <c r="I103" s="334">
        <v>2550</v>
      </c>
      <c r="J103" s="335">
        <v>2550</v>
      </c>
    </row>
    <row r="104" spans="1:10" x14ac:dyDescent="0.25">
      <c r="A104" s="336" t="s">
        <v>1245</v>
      </c>
      <c r="B104" s="268" t="s">
        <v>1240</v>
      </c>
      <c r="C104" s="309"/>
      <c r="D104" s="334">
        <v>0</v>
      </c>
      <c r="E104" s="334">
        <v>0</v>
      </c>
      <c r="F104" s="334">
        <v>0</v>
      </c>
      <c r="G104" s="334">
        <v>0</v>
      </c>
      <c r="H104" s="334">
        <v>0</v>
      </c>
      <c r="I104" s="334">
        <v>0</v>
      </c>
      <c r="J104" s="335">
        <v>0</v>
      </c>
    </row>
    <row r="105" spans="1:10" x14ac:dyDescent="0.25">
      <c r="A105" s="336" t="s">
        <v>1244</v>
      </c>
      <c r="B105" s="268" t="s">
        <v>1240</v>
      </c>
      <c r="C105" s="309"/>
      <c r="D105" s="334">
        <v>3.33</v>
      </c>
      <c r="E105" s="334">
        <v>3.33</v>
      </c>
      <c r="F105" s="334">
        <v>3.33</v>
      </c>
      <c r="G105" s="334">
        <v>3.33</v>
      </c>
      <c r="H105" s="334">
        <v>3.33</v>
      </c>
      <c r="I105" s="334">
        <v>3.33</v>
      </c>
      <c r="J105" s="335">
        <v>3.33</v>
      </c>
    </row>
    <row r="106" spans="1:10" x14ac:dyDescent="0.25">
      <c r="A106" s="336" t="s">
        <v>1239</v>
      </c>
      <c r="B106" s="268" t="s">
        <v>1240</v>
      </c>
      <c r="C106" s="309"/>
      <c r="D106" s="334">
        <v>0</v>
      </c>
      <c r="E106" s="334">
        <v>0</v>
      </c>
      <c r="F106" s="334">
        <v>0</v>
      </c>
      <c r="G106" s="334">
        <v>0</v>
      </c>
      <c r="H106" s="334">
        <v>0</v>
      </c>
      <c r="I106" s="334">
        <v>0</v>
      </c>
      <c r="J106" s="335">
        <v>0</v>
      </c>
    </row>
    <row r="107" spans="1:10" x14ac:dyDescent="0.25">
      <c r="A107" s="336" t="s">
        <v>1241</v>
      </c>
      <c r="B107" s="268" t="s">
        <v>1240</v>
      </c>
      <c r="C107" s="309"/>
      <c r="D107" s="334">
        <v>9608.2000000000007</v>
      </c>
      <c r="E107" s="334">
        <v>9058.2000000000007</v>
      </c>
      <c r="F107" s="334">
        <v>7284.35</v>
      </c>
      <c r="G107" s="334">
        <v>3333.9</v>
      </c>
      <c r="H107" s="334">
        <v>0</v>
      </c>
      <c r="I107" s="334">
        <v>0</v>
      </c>
      <c r="J107" s="335">
        <v>0</v>
      </c>
    </row>
    <row r="108" spans="1:10" x14ac:dyDescent="0.25">
      <c r="A108" s="331" t="s">
        <v>1242</v>
      </c>
      <c r="B108" s="268" t="s">
        <v>1240</v>
      </c>
      <c r="C108" s="309"/>
      <c r="D108" s="334">
        <v>0</v>
      </c>
      <c r="E108" s="334">
        <v>0</v>
      </c>
      <c r="F108" s="334">
        <v>0</v>
      </c>
      <c r="G108" s="334">
        <v>1716.75</v>
      </c>
      <c r="H108" s="334">
        <v>5906.7</v>
      </c>
      <c r="I108" s="334">
        <v>6265.04</v>
      </c>
      <c r="J108" s="335">
        <v>6265.04</v>
      </c>
    </row>
    <row r="109" spans="1:10" x14ac:dyDescent="0.25">
      <c r="A109" s="337" t="s">
        <v>1243</v>
      </c>
      <c r="B109" s="270" t="s">
        <v>1240</v>
      </c>
      <c r="C109" s="318"/>
      <c r="D109" s="338">
        <v>0</v>
      </c>
      <c r="E109" s="338">
        <v>0</v>
      </c>
      <c r="F109" s="338">
        <v>0</v>
      </c>
      <c r="G109" s="338">
        <v>0</v>
      </c>
      <c r="H109" s="338">
        <v>0</v>
      </c>
      <c r="I109" s="338">
        <v>0</v>
      </c>
      <c r="J109" s="339">
        <v>0</v>
      </c>
    </row>
    <row r="110" spans="1:10" x14ac:dyDescent="0.25">
      <c r="A110" s="310"/>
      <c r="B110" s="310"/>
      <c r="C110" s="310"/>
      <c r="D110" s="310"/>
      <c r="E110" s="310"/>
      <c r="F110" s="310"/>
      <c r="G110" s="310"/>
      <c r="H110" s="310"/>
      <c r="I110" s="310"/>
      <c r="J110" s="310"/>
    </row>
    <row r="111" spans="1:10" x14ac:dyDescent="0.25">
      <c r="A111" s="274" t="s">
        <v>1267</v>
      </c>
      <c r="B111" s="275" t="s">
        <v>952</v>
      </c>
      <c r="C111" s="276"/>
      <c r="D111" s="277">
        <v>2020</v>
      </c>
      <c r="E111" s="277">
        <v>2025</v>
      </c>
      <c r="F111" s="277">
        <v>2030</v>
      </c>
      <c r="G111" s="277">
        <v>2035</v>
      </c>
      <c r="H111" s="277">
        <v>2040</v>
      </c>
      <c r="I111" s="277">
        <v>2045</v>
      </c>
      <c r="J111" s="278">
        <v>2050</v>
      </c>
    </row>
    <row r="112" spans="1:10" x14ac:dyDescent="0.25">
      <c r="A112" s="331" t="s">
        <v>1247</v>
      </c>
      <c r="B112" s="268" t="s">
        <v>1240</v>
      </c>
      <c r="C112" s="313"/>
      <c r="D112" s="332">
        <v>0</v>
      </c>
      <c r="E112" s="332">
        <v>0</v>
      </c>
      <c r="F112" s="332">
        <v>0</v>
      </c>
      <c r="G112" s="332">
        <v>0</v>
      </c>
      <c r="H112" s="332">
        <v>27.28</v>
      </c>
      <c r="I112" s="332">
        <v>38.51</v>
      </c>
      <c r="J112" s="333">
        <v>49.74</v>
      </c>
    </row>
    <row r="113" spans="1:10" x14ac:dyDescent="0.25">
      <c r="A113" s="331" t="s">
        <v>1248</v>
      </c>
      <c r="B113" s="268" t="s">
        <v>1240</v>
      </c>
      <c r="C113" s="309"/>
      <c r="D113" s="334">
        <v>0</v>
      </c>
      <c r="E113" s="334">
        <v>0</v>
      </c>
      <c r="F113" s="334">
        <v>0</v>
      </c>
      <c r="G113" s="334">
        <v>0</v>
      </c>
      <c r="H113" s="334">
        <v>0</v>
      </c>
      <c r="I113" s="334">
        <v>0</v>
      </c>
      <c r="J113" s="335">
        <v>0</v>
      </c>
    </row>
    <row r="114" spans="1:10" x14ac:dyDescent="0.25">
      <c r="A114" s="331" t="s">
        <v>1249</v>
      </c>
      <c r="B114" s="268" t="s">
        <v>1240</v>
      </c>
      <c r="C114" s="309"/>
      <c r="D114" s="334">
        <v>0</v>
      </c>
      <c r="E114" s="334">
        <v>1010</v>
      </c>
      <c r="F114" s="334">
        <v>2100</v>
      </c>
      <c r="G114" s="334">
        <v>4022.76</v>
      </c>
      <c r="H114" s="334">
        <v>5792.26</v>
      </c>
      <c r="I114" s="334">
        <v>6469</v>
      </c>
      <c r="J114" s="335">
        <v>6469</v>
      </c>
    </row>
    <row r="115" spans="1:10" x14ac:dyDescent="0.25">
      <c r="A115" s="331" t="s">
        <v>1250</v>
      </c>
      <c r="B115" s="268" t="s">
        <v>1240</v>
      </c>
      <c r="C115" s="309"/>
      <c r="D115" s="334">
        <v>31.5</v>
      </c>
      <c r="E115" s="334">
        <v>31.5</v>
      </c>
      <c r="F115" s="334">
        <v>108.59</v>
      </c>
      <c r="G115" s="334">
        <v>298.86</v>
      </c>
      <c r="H115" s="334">
        <v>501.61</v>
      </c>
      <c r="I115" s="334">
        <v>816.58999999999992</v>
      </c>
      <c r="J115" s="335">
        <v>1440.54</v>
      </c>
    </row>
    <row r="116" spans="1:10" x14ac:dyDescent="0.25">
      <c r="A116" s="331" t="s">
        <v>1263</v>
      </c>
      <c r="B116" s="268" t="s">
        <v>1240</v>
      </c>
      <c r="C116" s="309"/>
      <c r="D116" s="334">
        <v>584.98</v>
      </c>
      <c r="E116" s="334">
        <v>827.21</v>
      </c>
      <c r="F116" s="334">
        <v>1329.62</v>
      </c>
      <c r="G116" s="334">
        <v>2882.62</v>
      </c>
      <c r="H116" s="334">
        <v>2882.62</v>
      </c>
      <c r="I116" s="334">
        <v>2882.62</v>
      </c>
      <c r="J116" s="335">
        <v>2882.62</v>
      </c>
    </row>
    <row r="117" spans="1:10" x14ac:dyDescent="0.25">
      <c r="A117" s="331" t="s">
        <v>1251</v>
      </c>
      <c r="B117" s="268" t="s">
        <v>1240</v>
      </c>
      <c r="C117" s="309"/>
      <c r="D117" s="334">
        <v>91.25</v>
      </c>
      <c r="E117" s="334">
        <v>182.5</v>
      </c>
      <c r="F117" s="334">
        <v>365</v>
      </c>
      <c r="G117" s="334">
        <v>1014.17</v>
      </c>
      <c r="H117" s="334">
        <v>2314.75</v>
      </c>
      <c r="I117" s="334">
        <v>2314.79</v>
      </c>
      <c r="J117" s="335">
        <v>2480.2000000000003</v>
      </c>
    </row>
    <row r="118" spans="1:10" x14ac:dyDescent="0.25">
      <c r="A118" s="331" t="s">
        <v>1252</v>
      </c>
      <c r="B118" s="268" t="s">
        <v>1240</v>
      </c>
      <c r="C118" s="309"/>
      <c r="D118" s="334">
        <v>0</v>
      </c>
      <c r="E118" s="334">
        <v>0</v>
      </c>
      <c r="F118" s="334">
        <v>0</v>
      </c>
      <c r="G118" s="334">
        <v>0</v>
      </c>
      <c r="H118" s="334">
        <v>0</v>
      </c>
      <c r="I118" s="334">
        <v>0</v>
      </c>
      <c r="J118" s="335">
        <v>0</v>
      </c>
    </row>
    <row r="119" spans="1:10" x14ac:dyDescent="0.25">
      <c r="A119" s="331" t="s">
        <v>1246</v>
      </c>
      <c r="B119" s="268" t="s">
        <v>1240</v>
      </c>
      <c r="C119" s="309"/>
      <c r="D119" s="334">
        <v>0</v>
      </c>
      <c r="E119" s="334">
        <v>0</v>
      </c>
      <c r="F119" s="334">
        <v>0</v>
      </c>
      <c r="G119" s="334">
        <v>0</v>
      </c>
      <c r="H119" s="334">
        <v>0</v>
      </c>
      <c r="I119" s="334">
        <v>0</v>
      </c>
      <c r="J119" s="335">
        <v>0</v>
      </c>
    </row>
    <row r="120" spans="1:10" x14ac:dyDescent="0.25">
      <c r="A120" s="336" t="s">
        <v>1245</v>
      </c>
      <c r="B120" s="268" t="s">
        <v>1240</v>
      </c>
      <c r="C120" s="309"/>
      <c r="D120" s="334">
        <v>0</v>
      </c>
      <c r="E120" s="334">
        <v>0</v>
      </c>
      <c r="F120" s="334">
        <v>0</v>
      </c>
      <c r="G120" s="334">
        <v>0</v>
      </c>
      <c r="H120" s="334">
        <v>0</v>
      </c>
      <c r="I120" s="334">
        <v>0</v>
      </c>
      <c r="J120" s="335">
        <v>0</v>
      </c>
    </row>
    <row r="121" spans="1:10" x14ac:dyDescent="0.25">
      <c r="A121" s="336" t="s">
        <v>1244</v>
      </c>
      <c r="B121" s="268" t="s">
        <v>1240</v>
      </c>
      <c r="C121" s="309"/>
      <c r="D121" s="334">
        <v>3.33</v>
      </c>
      <c r="E121" s="334">
        <v>3.33</v>
      </c>
      <c r="F121" s="334">
        <v>3.33</v>
      </c>
      <c r="G121" s="334">
        <v>3.33</v>
      </c>
      <c r="H121" s="334">
        <v>3.33</v>
      </c>
      <c r="I121" s="334">
        <v>3.33</v>
      </c>
      <c r="J121" s="335">
        <v>3.33</v>
      </c>
    </row>
    <row r="122" spans="1:10" x14ac:dyDescent="0.25">
      <c r="A122" s="336" t="s">
        <v>1239</v>
      </c>
      <c r="B122" s="268" t="s">
        <v>1240</v>
      </c>
      <c r="C122" s="309"/>
      <c r="D122" s="334">
        <v>0</v>
      </c>
      <c r="E122" s="334">
        <v>0</v>
      </c>
      <c r="F122" s="334">
        <v>0</v>
      </c>
      <c r="G122" s="334">
        <v>0</v>
      </c>
      <c r="H122" s="334">
        <v>0</v>
      </c>
      <c r="I122" s="334">
        <v>0</v>
      </c>
      <c r="J122" s="335">
        <v>0</v>
      </c>
    </row>
    <row r="123" spans="1:10" x14ac:dyDescent="0.25">
      <c r="A123" s="336" t="s">
        <v>1241</v>
      </c>
      <c r="B123" s="268" t="s">
        <v>1240</v>
      </c>
      <c r="C123" s="309"/>
      <c r="D123" s="334">
        <v>5114.7</v>
      </c>
      <c r="E123" s="334">
        <v>5090.1000000000004</v>
      </c>
      <c r="F123" s="334">
        <v>4060.7000000000003</v>
      </c>
      <c r="G123" s="334">
        <v>2306</v>
      </c>
      <c r="H123" s="334">
        <v>0</v>
      </c>
      <c r="I123" s="334">
        <v>0</v>
      </c>
      <c r="J123" s="335">
        <v>0</v>
      </c>
    </row>
    <row r="124" spans="1:10" x14ac:dyDescent="0.25">
      <c r="A124" s="331" t="s">
        <v>1242</v>
      </c>
      <c r="B124" s="268" t="s">
        <v>1240</v>
      </c>
      <c r="C124" s="309"/>
      <c r="D124" s="334">
        <v>0</v>
      </c>
      <c r="E124" s="334">
        <v>0</v>
      </c>
      <c r="F124" s="334">
        <v>0</v>
      </c>
      <c r="G124" s="334">
        <v>1629.27</v>
      </c>
      <c r="H124" s="334">
        <v>4025.08</v>
      </c>
      <c r="I124" s="334">
        <v>4553.74</v>
      </c>
      <c r="J124" s="335">
        <v>4682.8500000000004</v>
      </c>
    </row>
    <row r="125" spans="1:10" x14ac:dyDescent="0.25">
      <c r="A125" s="337" t="s">
        <v>1243</v>
      </c>
      <c r="B125" s="270" t="s">
        <v>1240</v>
      </c>
      <c r="C125" s="318"/>
      <c r="D125" s="338">
        <v>121.4</v>
      </c>
      <c r="E125" s="338">
        <v>121.4</v>
      </c>
      <c r="F125" s="338">
        <v>121.4</v>
      </c>
      <c r="G125" s="338">
        <v>121.4</v>
      </c>
      <c r="H125" s="338">
        <v>121.4</v>
      </c>
      <c r="I125" s="338">
        <v>121.4</v>
      </c>
      <c r="J125" s="339">
        <v>32.5</v>
      </c>
    </row>
    <row r="126" spans="1:10" x14ac:dyDescent="0.25">
      <c r="A126" s="311"/>
      <c r="B126" s="311"/>
      <c r="C126" s="311"/>
      <c r="D126" s="330"/>
      <c r="E126" s="330"/>
      <c r="F126" s="330"/>
      <c r="G126" s="311"/>
      <c r="H126" s="311"/>
      <c r="I126" s="311"/>
      <c r="J126" s="311"/>
    </row>
  </sheetData>
  <pageMargins left="0.7" right="0.7" top="0.75" bottom="0.75" header="0.3" footer="0.3"/>
  <drawing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E3500A-A9A5-45DC-8F5F-DC4CAA81DD34}">
  <sheetPr>
    <tabColor theme="5"/>
  </sheetPr>
  <dimension ref="A1:J125"/>
  <sheetViews>
    <sheetView showGridLines="0" zoomScale="80" zoomScaleNormal="80" workbookViewId="0">
      <selection activeCell="G1" sqref="G1"/>
    </sheetView>
  </sheetViews>
  <sheetFormatPr defaultColWidth="11" defaultRowHeight="15" customHeight="1" zeroHeight="1" x14ac:dyDescent="0.25"/>
  <cols>
    <col min="1" max="2" width="30.85546875" style="260" customWidth="1"/>
    <col min="3" max="3" width="9.5703125" style="260" bestFit="1" customWidth="1"/>
    <col min="4" max="25" width="9" style="260" customWidth="1"/>
    <col min="26" max="16384" width="11" style="260"/>
  </cols>
  <sheetData>
    <row r="1" spans="1:10" x14ac:dyDescent="0.25">
      <c r="A1"/>
      <c r="B1"/>
      <c r="C1"/>
      <c r="D1"/>
      <c r="E1"/>
      <c r="F1"/>
      <c r="G1"/>
      <c r="H1"/>
      <c r="I1"/>
      <c r="J1"/>
    </row>
    <row r="2" spans="1:10" s="261" customFormat="1" ht="18.75" x14ac:dyDescent="0.3">
      <c r="A2" s="163" t="s">
        <v>1272</v>
      </c>
      <c r="B2" s="163"/>
      <c r="C2" s="163"/>
      <c r="D2" s="163"/>
      <c r="E2" s="163"/>
      <c r="F2" s="163"/>
      <c r="G2" s="163"/>
      <c r="H2" s="163"/>
      <c r="I2" s="163"/>
      <c r="J2" s="163"/>
    </row>
    <row r="3" spans="1:10" x14ac:dyDescent="0.25">
      <c r="A3" s="143" t="s">
        <v>792</v>
      </c>
      <c r="B3" s="311"/>
      <c r="C3" s="311"/>
      <c r="D3" s="311"/>
      <c r="E3" s="311"/>
      <c r="F3" s="312"/>
      <c r="G3" s="311"/>
      <c r="H3" s="311"/>
      <c r="I3" s="311"/>
      <c r="J3" s="311"/>
    </row>
    <row r="4" spans="1:10" x14ac:dyDescent="0.25">
      <c r="A4" s="143" t="s">
        <v>1237</v>
      </c>
      <c r="B4" s="311"/>
      <c r="C4" s="311"/>
      <c r="D4" s="311"/>
      <c r="E4" s="311"/>
      <c r="F4" s="312"/>
      <c r="G4" s="311"/>
      <c r="H4" s="311"/>
      <c r="I4" s="311"/>
      <c r="J4" s="311"/>
    </row>
    <row r="5" spans="1:10" x14ac:dyDescent="0.25">
      <c r="A5" s="262" t="s">
        <v>1238</v>
      </c>
      <c r="B5" s="263" t="s">
        <v>952</v>
      </c>
      <c r="C5" s="264"/>
      <c r="D5" s="265">
        <v>2020</v>
      </c>
      <c r="E5" s="265">
        <v>2025</v>
      </c>
      <c r="F5" s="265">
        <v>2030</v>
      </c>
      <c r="G5" s="265">
        <v>2035</v>
      </c>
      <c r="H5" s="265">
        <v>2040</v>
      </c>
      <c r="I5" s="265">
        <v>2045</v>
      </c>
      <c r="J5" s="265">
        <v>2050</v>
      </c>
    </row>
    <row r="6" spans="1:10" x14ac:dyDescent="0.25">
      <c r="A6" s="313" t="s">
        <v>1239</v>
      </c>
      <c r="B6" s="266" t="s">
        <v>1240</v>
      </c>
      <c r="C6" s="267"/>
      <c r="D6" s="314">
        <v>4860.2</v>
      </c>
      <c r="E6" s="314">
        <v>3355.2</v>
      </c>
      <c r="F6" s="314">
        <v>3355.2</v>
      </c>
      <c r="G6" s="314">
        <v>3355.2</v>
      </c>
      <c r="H6" s="314">
        <v>3355.2</v>
      </c>
      <c r="I6" s="314">
        <v>3355.2</v>
      </c>
      <c r="J6" s="315">
        <v>2135.4</v>
      </c>
    </row>
    <row r="7" spans="1:10" x14ac:dyDescent="0.25">
      <c r="A7" s="309" t="s">
        <v>1241</v>
      </c>
      <c r="B7" s="268" t="s">
        <v>1240</v>
      </c>
      <c r="C7" s="269"/>
      <c r="D7" s="316">
        <v>26388.100000000002</v>
      </c>
      <c r="E7" s="316">
        <v>25775.200000000001</v>
      </c>
      <c r="F7" s="316">
        <v>21579.049999999996</v>
      </c>
      <c r="G7" s="316">
        <v>20326.409999999996</v>
      </c>
      <c r="H7" s="316">
        <v>0</v>
      </c>
      <c r="I7" s="316">
        <v>0</v>
      </c>
      <c r="J7" s="317">
        <v>0</v>
      </c>
    </row>
    <row r="8" spans="1:10" x14ac:dyDescent="0.25">
      <c r="A8" s="309" t="s">
        <v>1242</v>
      </c>
      <c r="B8" s="268" t="s">
        <v>1240</v>
      </c>
      <c r="C8" s="269"/>
      <c r="D8" s="316">
        <v>0</v>
      </c>
      <c r="E8" s="316">
        <v>0</v>
      </c>
      <c r="F8" s="316">
        <v>0</v>
      </c>
      <c r="G8" s="316">
        <v>0</v>
      </c>
      <c r="H8" s="316">
        <v>23676.28</v>
      </c>
      <c r="I8" s="316">
        <v>24333.41</v>
      </c>
      <c r="J8" s="317">
        <v>24047.84</v>
      </c>
    </row>
    <row r="9" spans="1:10" x14ac:dyDescent="0.25">
      <c r="A9" s="309" t="s">
        <v>1243</v>
      </c>
      <c r="B9" s="268" t="s">
        <v>1240</v>
      </c>
      <c r="C9" s="269"/>
      <c r="D9" s="316">
        <v>327</v>
      </c>
      <c r="E9" s="316">
        <v>327</v>
      </c>
      <c r="F9" s="316">
        <v>327</v>
      </c>
      <c r="G9" s="316">
        <v>327</v>
      </c>
      <c r="H9" s="316">
        <v>327</v>
      </c>
      <c r="I9" s="316">
        <v>275</v>
      </c>
      <c r="J9" s="317">
        <v>177.9</v>
      </c>
    </row>
    <row r="10" spans="1:10" x14ac:dyDescent="0.25">
      <c r="A10" s="309" t="s">
        <v>1244</v>
      </c>
      <c r="B10" s="268" t="s">
        <v>1240</v>
      </c>
      <c r="C10" s="269"/>
      <c r="D10" s="316">
        <v>4268.8600000000006</v>
      </c>
      <c r="E10" s="316">
        <v>4268.8600000000006</v>
      </c>
      <c r="F10" s="316">
        <v>4609.8600000000006</v>
      </c>
      <c r="G10" s="316">
        <v>4613.1900000000005</v>
      </c>
      <c r="H10" s="316">
        <v>4613.1900000000005</v>
      </c>
      <c r="I10" s="316">
        <v>4613.1900000000005</v>
      </c>
      <c r="J10" s="317">
        <v>4613.1900000000005</v>
      </c>
    </row>
    <row r="11" spans="1:10" x14ac:dyDescent="0.25">
      <c r="A11" s="309" t="s">
        <v>1245</v>
      </c>
      <c r="B11" s="268" t="s">
        <v>1240</v>
      </c>
      <c r="C11" s="269"/>
      <c r="D11" s="316">
        <v>1485</v>
      </c>
      <c r="E11" s="316">
        <v>1485</v>
      </c>
      <c r="F11" s="316">
        <v>1485</v>
      </c>
      <c r="G11" s="316">
        <v>1485</v>
      </c>
      <c r="H11" s="316">
        <v>1485</v>
      </c>
      <c r="I11" s="316">
        <v>1485</v>
      </c>
      <c r="J11" s="317">
        <v>1485</v>
      </c>
    </row>
    <row r="12" spans="1:10" x14ac:dyDescent="0.25">
      <c r="A12" s="309" t="s">
        <v>1246</v>
      </c>
      <c r="B12" s="268" t="s">
        <v>1240</v>
      </c>
      <c r="C12" s="269"/>
      <c r="D12" s="316">
        <v>0</v>
      </c>
      <c r="E12" s="316">
        <v>0</v>
      </c>
      <c r="F12" s="316">
        <v>1250</v>
      </c>
      <c r="G12" s="316">
        <v>1250</v>
      </c>
      <c r="H12" s="316">
        <v>1250</v>
      </c>
      <c r="I12" s="316">
        <v>1250</v>
      </c>
      <c r="J12" s="317">
        <v>1250</v>
      </c>
    </row>
    <row r="13" spans="1:10" x14ac:dyDescent="0.25">
      <c r="A13" s="309" t="s">
        <v>1247</v>
      </c>
      <c r="B13" s="268" t="s">
        <v>1240</v>
      </c>
      <c r="C13" s="269"/>
      <c r="D13" s="316">
        <v>1916.9</v>
      </c>
      <c r="E13" s="316">
        <v>3292.48</v>
      </c>
      <c r="F13" s="316">
        <v>3859.2599999999993</v>
      </c>
      <c r="G13" s="316">
        <v>4491.1000000000004</v>
      </c>
      <c r="H13" s="316">
        <v>6282.4600000000019</v>
      </c>
      <c r="I13" s="316">
        <v>8304.6699999999983</v>
      </c>
      <c r="J13" s="317">
        <v>11052.120000000003</v>
      </c>
    </row>
    <row r="14" spans="1:10" x14ac:dyDescent="0.25">
      <c r="A14" s="309" t="s">
        <v>1248</v>
      </c>
      <c r="B14" s="268" t="s">
        <v>1240</v>
      </c>
      <c r="C14" s="269"/>
      <c r="D14" s="316">
        <v>0</v>
      </c>
      <c r="E14" s="316">
        <v>0</v>
      </c>
      <c r="F14" s="316">
        <v>2649.16</v>
      </c>
      <c r="G14" s="316">
        <v>5970.33</v>
      </c>
      <c r="H14" s="316">
        <v>6396.79</v>
      </c>
      <c r="I14" s="316">
        <v>6396.8</v>
      </c>
      <c r="J14" s="317">
        <v>6396.8</v>
      </c>
    </row>
    <row r="15" spans="1:10" x14ac:dyDescent="0.25">
      <c r="A15" s="309" t="s">
        <v>1249</v>
      </c>
      <c r="B15" s="268" t="s">
        <v>1240</v>
      </c>
      <c r="C15" s="269"/>
      <c r="D15" s="316">
        <v>0</v>
      </c>
      <c r="E15" s="316">
        <v>1826</v>
      </c>
      <c r="F15" s="316">
        <v>6600</v>
      </c>
      <c r="G15" s="316">
        <v>9967.44</v>
      </c>
      <c r="H15" s="316">
        <v>15874.669999999998</v>
      </c>
      <c r="I15" s="316">
        <v>18065.78</v>
      </c>
      <c r="J15" s="317">
        <v>18310</v>
      </c>
    </row>
    <row r="16" spans="1:10" x14ac:dyDescent="0.25">
      <c r="A16" s="309" t="s">
        <v>1250</v>
      </c>
      <c r="B16" s="268" t="s">
        <v>1240</v>
      </c>
      <c r="C16" s="269"/>
      <c r="D16" s="316">
        <v>2591.84</v>
      </c>
      <c r="E16" s="316">
        <v>8201.4700000000012</v>
      </c>
      <c r="F16" s="316">
        <v>18060.329999999998</v>
      </c>
      <c r="G16" s="316">
        <v>29841.480000000003</v>
      </c>
      <c r="H16" s="316">
        <v>41623.440000000002</v>
      </c>
      <c r="I16" s="316">
        <v>53450.27</v>
      </c>
      <c r="J16" s="317">
        <v>65210.259999999995</v>
      </c>
    </row>
    <row r="17" spans="1:10" x14ac:dyDescent="0.25">
      <c r="A17" s="309" t="s">
        <v>1251</v>
      </c>
      <c r="B17" s="268" t="s">
        <v>1240</v>
      </c>
      <c r="C17" s="269"/>
      <c r="D17" s="316">
        <v>750</v>
      </c>
      <c r="E17" s="316">
        <v>1500</v>
      </c>
      <c r="F17" s="316">
        <v>3000.02</v>
      </c>
      <c r="G17" s="316">
        <v>6310.52</v>
      </c>
      <c r="H17" s="316">
        <v>11576.19</v>
      </c>
      <c r="I17" s="316">
        <v>18972.910000000003</v>
      </c>
      <c r="J17" s="317">
        <v>22955.77</v>
      </c>
    </row>
    <row r="18" spans="1:10" x14ac:dyDescent="0.25">
      <c r="A18" s="318" t="s">
        <v>1252</v>
      </c>
      <c r="B18" s="270" t="s">
        <v>1240</v>
      </c>
      <c r="C18" s="271"/>
      <c r="D18" s="319">
        <v>1435.3999999999999</v>
      </c>
      <c r="E18" s="319">
        <v>1435.3999999999999</v>
      </c>
      <c r="F18" s="319">
        <v>1435.3999999999999</v>
      </c>
      <c r="G18" s="319">
        <v>1435.3999999999999</v>
      </c>
      <c r="H18" s="319">
        <v>1435.3999999999999</v>
      </c>
      <c r="I18" s="319">
        <v>1435.3999999999999</v>
      </c>
      <c r="J18" s="320">
        <v>1435.3999999999999</v>
      </c>
    </row>
    <row r="19" spans="1:10" x14ac:dyDescent="0.25">
      <c r="A19" s="311"/>
      <c r="B19" s="310"/>
      <c r="C19" s="310"/>
      <c r="D19" s="272"/>
      <c r="E19" s="272"/>
      <c r="F19" s="272"/>
      <c r="G19" s="272"/>
      <c r="H19" s="272"/>
      <c r="I19" s="272"/>
      <c r="J19" s="272"/>
    </row>
    <row r="20" spans="1:10" x14ac:dyDescent="0.25">
      <c r="A20" s="310"/>
      <c r="B20" s="310"/>
      <c r="C20" s="310"/>
      <c r="D20" s="272"/>
      <c r="E20" s="272"/>
      <c r="F20" s="272"/>
      <c r="G20" s="272"/>
      <c r="H20" s="272"/>
      <c r="I20" s="272"/>
      <c r="J20" s="272"/>
    </row>
    <row r="21" spans="1:10" x14ac:dyDescent="0.25">
      <c r="A21" s="262" t="s">
        <v>1253</v>
      </c>
      <c r="B21" s="263" t="s">
        <v>952</v>
      </c>
      <c r="C21" s="264"/>
      <c r="D21" s="265">
        <v>2020</v>
      </c>
      <c r="E21" s="265">
        <v>2025</v>
      </c>
      <c r="F21" s="265">
        <v>2030</v>
      </c>
      <c r="G21" s="265">
        <v>2035</v>
      </c>
      <c r="H21" s="265">
        <v>2040</v>
      </c>
      <c r="I21" s="265">
        <v>2045</v>
      </c>
      <c r="J21" s="265">
        <v>2050</v>
      </c>
    </row>
    <row r="22" spans="1:10" x14ac:dyDescent="0.25">
      <c r="A22" s="313" t="s">
        <v>1239</v>
      </c>
      <c r="B22" s="266" t="s">
        <v>1254</v>
      </c>
      <c r="C22" s="267"/>
      <c r="D22" s="314">
        <v>38317.816801679604</v>
      </c>
      <c r="E22" s="314">
        <v>26452.396801159503</v>
      </c>
      <c r="F22" s="314">
        <v>26452.396801159503</v>
      </c>
      <c r="G22" s="314">
        <v>26452.396801159503</v>
      </c>
      <c r="H22" s="314">
        <v>26452.396801159503</v>
      </c>
      <c r="I22" s="314">
        <v>26452.396801159503</v>
      </c>
      <c r="J22" s="315">
        <v>16835.4936007379</v>
      </c>
    </row>
    <row r="23" spans="1:10" x14ac:dyDescent="0.25">
      <c r="A23" s="309" t="s">
        <v>1241</v>
      </c>
      <c r="B23" s="268" t="s">
        <v>1254</v>
      </c>
      <c r="C23" s="269"/>
      <c r="D23" s="316">
        <v>70458.669606661628</v>
      </c>
      <c r="E23" s="316">
        <v>58123.62080017892</v>
      </c>
      <c r="F23" s="316">
        <v>25586.59483524998</v>
      </c>
      <c r="G23" s="316">
        <v>20849.757209320614</v>
      </c>
      <c r="H23" s="316">
        <v>0</v>
      </c>
      <c r="I23" s="316">
        <v>0</v>
      </c>
      <c r="J23" s="317">
        <v>0</v>
      </c>
    </row>
    <row r="24" spans="1:10" x14ac:dyDescent="0.25">
      <c r="A24" s="309" t="s">
        <v>1242</v>
      </c>
      <c r="B24" s="268" t="s">
        <v>1254</v>
      </c>
      <c r="C24" s="269"/>
      <c r="D24" s="316">
        <v>0</v>
      </c>
      <c r="E24" s="316">
        <v>0</v>
      </c>
      <c r="F24" s="316">
        <v>0</v>
      </c>
      <c r="G24" s="316">
        <v>0</v>
      </c>
      <c r="H24" s="316">
        <v>4643.5427447130514</v>
      </c>
      <c r="I24" s="316">
        <v>5613.6862893403713</v>
      </c>
      <c r="J24" s="316">
        <v>6608.5009735586345</v>
      </c>
    </row>
    <row r="25" spans="1:10" x14ac:dyDescent="0.25">
      <c r="A25" s="309" t="s">
        <v>1243</v>
      </c>
      <c r="B25" s="268" t="s">
        <v>1254</v>
      </c>
      <c r="C25" s="269"/>
      <c r="D25" s="316">
        <v>2721.2064001192689</v>
      </c>
      <c r="E25" s="316">
        <v>2721.2064001192689</v>
      </c>
      <c r="F25" s="316">
        <v>2721.2064001192689</v>
      </c>
      <c r="G25" s="316">
        <v>2721.2064001192689</v>
      </c>
      <c r="H25" s="316">
        <v>2721.2064001192689</v>
      </c>
      <c r="I25" s="316">
        <v>2288.4624001003003</v>
      </c>
      <c r="J25" s="317">
        <v>1480.4400000648861</v>
      </c>
    </row>
    <row r="26" spans="1:10" x14ac:dyDescent="0.25">
      <c r="A26" s="309" t="s">
        <v>1244</v>
      </c>
      <c r="B26" s="268" t="s">
        <v>1254</v>
      </c>
      <c r="C26" s="269"/>
      <c r="D26" s="316">
        <v>27121.145633327298</v>
      </c>
      <c r="E26" s="316">
        <v>27000.278551707295</v>
      </c>
      <c r="F26" s="316">
        <v>30866.505053172728</v>
      </c>
      <c r="G26" s="316">
        <v>30994.260348529184</v>
      </c>
      <c r="H26" s="316">
        <v>30023.319785213618</v>
      </c>
      <c r="I26" s="316">
        <v>30008.148923691198</v>
      </c>
      <c r="J26" s="317">
        <v>30005.962659735298</v>
      </c>
    </row>
    <row r="27" spans="1:10" x14ac:dyDescent="0.25">
      <c r="A27" s="309" t="s">
        <v>1245</v>
      </c>
      <c r="B27" s="268" t="s">
        <v>1254</v>
      </c>
      <c r="C27" s="269"/>
      <c r="D27" s="316">
        <v>10360.541469879057</v>
      </c>
      <c r="E27" s="316">
        <v>10360.543377619029</v>
      </c>
      <c r="F27" s="316">
        <v>10360.545260971885</v>
      </c>
      <c r="G27" s="316">
        <v>10360.53443525651</v>
      </c>
      <c r="H27" s="316">
        <v>10360.535434377112</v>
      </c>
      <c r="I27" s="316">
        <v>10360.525043240223</v>
      </c>
      <c r="J27" s="317">
        <v>10360.548120766925</v>
      </c>
    </row>
    <row r="28" spans="1:10" x14ac:dyDescent="0.25">
      <c r="A28" s="309" t="s">
        <v>1246</v>
      </c>
      <c r="B28" s="268" t="s">
        <v>1254</v>
      </c>
      <c r="C28" s="269"/>
      <c r="D28" s="316">
        <v>0</v>
      </c>
      <c r="E28" s="316">
        <v>0</v>
      </c>
      <c r="F28" s="316">
        <v>8760.0047585839584</v>
      </c>
      <c r="G28" s="316">
        <v>8760.0049927414202</v>
      </c>
      <c r="H28" s="316">
        <v>8760.0015939196801</v>
      </c>
      <c r="I28" s="316">
        <v>8760.0065359720393</v>
      </c>
      <c r="J28" s="317">
        <v>8760.0045501977293</v>
      </c>
    </row>
    <row r="29" spans="1:10" x14ac:dyDescent="0.25">
      <c r="A29" s="309" t="s">
        <v>1247</v>
      </c>
      <c r="B29" s="268" t="s">
        <v>1254</v>
      </c>
      <c r="C29" s="269"/>
      <c r="D29" s="316">
        <v>4796.2037912553797</v>
      </c>
      <c r="E29" s="316">
        <v>8238.013231659741</v>
      </c>
      <c r="F29" s="316">
        <v>9965.8499079342582</v>
      </c>
      <c r="G29" s="316">
        <v>11855.774910844702</v>
      </c>
      <c r="H29" s="316">
        <v>17274.430348991733</v>
      </c>
      <c r="I29" s="316">
        <v>23376.107024268276</v>
      </c>
      <c r="J29" s="317">
        <v>31606.465816482472</v>
      </c>
    </row>
    <row r="30" spans="1:10" x14ac:dyDescent="0.25">
      <c r="A30" s="309" t="s">
        <v>1248</v>
      </c>
      <c r="B30" s="268" t="s">
        <v>1254</v>
      </c>
      <c r="C30" s="269"/>
      <c r="D30" s="316">
        <v>0</v>
      </c>
      <c r="E30" s="316">
        <v>0</v>
      </c>
      <c r="F30" s="316">
        <v>10449.2092222459</v>
      </c>
      <c r="G30" s="316">
        <v>23454.8257051947</v>
      </c>
      <c r="H30" s="316">
        <v>25035.076833547999</v>
      </c>
      <c r="I30" s="316">
        <v>24848.885817303199</v>
      </c>
      <c r="J30" s="317">
        <v>24810.832066731004</v>
      </c>
    </row>
    <row r="31" spans="1:10" x14ac:dyDescent="0.25">
      <c r="A31" s="309" t="s">
        <v>1249</v>
      </c>
      <c r="B31" s="268" t="s">
        <v>1254</v>
      </c>
      <c r="C31" s="269"/>
      <c r="D31" s="316">
        <v>0</v>
      </c>
      <c r="E31" s="316">
        <v>7611.06216864198</v>
      </c>
      <c r="F31" s="316">
        <v>27293.36790475743</v>
      </c>
      <c r="G31" s="316">
        <v>41237.052851156055</v>
      </c>
      <c r="H31" s="316">
        <v>65700.344305163773</v>
      </c>
      <c r="I31" s="316">
        <v>74599.701055617101</v>
      </c>
      <c r="J31" s="317">
        <v>76263.204708209683</v>
      </c>
    </row>
    <row r="32" spans="1:10" x14ac:dyDescent="0.25">
      <c r="A32" s="309" t="s">
        <v>1250</v>
      </c>
      <c r="B32" s="268" t="s">
        <v>1254</v>
      </c>
      <c r="C32" s="269"/>
      <c r="D32" s="316">
        <v>3908.3878944802427</v>
      </c>
      <c r="E32" s="316">
        <v>13086.921494869928</v>
      </c>
      <c r="F32" s="316">
        <v>31293.23238481284</v>
      </c>
      <c r="G32" s="316">
        <v>53920.944568360836</v>
      </c>
      <c r="H32" s="316">
        <v>76464.762830184962</v>
      </c>
      <c r="I32" s="316">
        <v>101266.96653866359</v>
      </c>
      <c r="J32" s="317">
        <v>125979.66972604697</v>
      </c>
    </row>
    <row r="33" spans="1:10" x14ac:dyDescent="0.25">
      <c r="A33" s="309" t="s">
        <v>1251</v>
      </c>
      <c r="B33" s="268" t="s">
        <v>1254</v>
      </c>
      <c r="C33" s="269"/>
      <c r="D33" s="316">
        <v>-15.673759137800015</v>
      </c>
      <c r="E33" s="316">
        <v>60.99679257538898</v>
      </c>
      <c r="F33" s="316">
        <v>-812.22104145491403</v>
      </c>
      <c r="G33" s="316">
        <v>-1780.6384779093516</v>
      </c>
      <c r="H33" s="316">
        <v>-2381.0387357121172</v>
      </c>
      <c r="I33" s="316">
        <v>-3843.7474406766623</v>
      </c>
      <c r="J33" s="317">
        <v>-4823.2150246936117</v>
      </c>
    </row>
    <row r="34" spans="1:10" x14ac:dyDescent="0.25">
      <c r="A34" s="318" t="s">
        <v>1252</v>
      </c>
      <c r="B34" s="270" t="s">
        <v>1254</v>
      </c>
      <c r="C34" s="271"/>
      <c r="D34" s="319">
        <v>-73.827723850315493</v>
      </c>
      <c r="E34" s="319">
        <v>-59.059860932064105</v>
      </c>
      <c r="F34" s="319">
        <v>-219.77404051014273</v>
      </c>
      <c r="G34" s="319">
        <v>-163.09710524001611</v>
      </c>
      <c r="H34" s="319">
        <v>-344.95503551513599</v>
      </c>
      <c r="I34" s="319">
        <v>-306.3656772568919</v>
      </c>
      <c r="J34" s="320">
        <v>-425.66441049686739</v>
      </c>
    </row>
    <row r="35" spans="1:10" x14ac:dyDescent="0.25">
      <c r="A35" s="322" t="s">
        <v>1255</v>
      </c>
      <c r="B35" s="268" t="s">
        <v>1254</v>
      </c>
      <c r="C35" s="269"/>
      <c r="D35" s="340">
        <v>4694.3452744852093</v>
      </c>
      <c r="E35" s="340">
        <v>3834.1523286862248</v>
      </c>
      <c r="F35" s="340">
        <v>3303.0164780050977</v>
      </c>
      <c r="G35" s="340">
        <v>5017.0371441287298</v>
      </c>
      <c r="H35" s="340">
        <v>14006.347673392362</v>
      </c>
      <c r="I35" s="340">
        <v>14780.468261915559</v>
      </c>
      <c r="J35" s="340">
        <v>15101.096855641928</v>
      </c>
    </row>
    <row r="36" spans="1:10" x14ac:dyDescent="0.25">
      <c r="A36" s="325" t="s">
        <v>1256</v>
      </c>
      <c r="B36" s="270" t="s">
        <v>1254</v>
      </c>
      <c r="C36" s="271"/>
      <c r="D36" s="326">
        <v>-3318.3319577804996</v>
      </c>
      <c r="E36" s="326">
        <v>-6628.359595154081</v>
      </c>
      <c r="F36" s="326">
        <v>-10778.698229362313</v>
      </c>
      <c r="G36" s="326">
        <v>-14091.9118414975</v>
      </c>
      <c r="H36" s="326">
        <v>-14006.350695017756</v>
      </c>
      <c r="I36" s="326">
        <v>-14780.484670909931</v>
      </c>
      <c r="J36" s="326">
        <v>-15101.072374826461</v>
      </c>
    </row>
    <row r="37" spans="1:10" x14ac:dyDescent="0.25">
      <c r="A37" s="325" t="s">
        <v>1257</v>
      </c>
      <c r="B37" s="270" t="s">
        <v>1254</v>
      </c>
      <c r="C37" s="271"/>
      <c r="D37" s="326">
        <v>158973.35906502252</v>
      </c>
      <c r="E37" s="326">
        <v>150804.15488037036</v>
      </c>
      <c r="F37" s="326">
        <v>175244.93981556926</v>
      </c>
      <c r="G37" s="326">
        <v>219592.70291058504</v>
      </c>
      <c r="H37" s="326">
        <v>264711.70182519988</v>
      </c>
      <c r="I37" s="326">
        <v>303430.59426520753</v>
      </c>
      <c r="J37" s="326">
        <v>327470.17503282393</v>
      </c>
    </row>
    <row r="38" spans="1:10" x14ac:dyDescent="0.25">
      <c r="A38" s="328" t="s">
        <v>1258</v>
      </c>
      <c r="B38" s="328"/>
      <c r="C38" s="328"/>
      <c r="D38" s="328"/>
      <c r="E38" s="328"/>
      <c r="F38" s="329"/>
      <c r="G38" s="328"/>
      <c r="H38" s="328"/>
      <c r="I38" s="328"/>
      <c r="J38" s="328"/>
    </row>
    <row r="39" spans="1:10" x14ac:dyDescent="0.25">
      <c r="A39" s="311"/>
      <c r="B39" s="311"/>
      <c r="C39" s="311"/>
      <c r="D39" s="311"/>
      <c r="E39" s="311"/>
      <c r="F39" s="389"/>
      <c r="G39" s="311"/>
      <c r="H39" s="311"/>
      <c r="I39" s="311"/>
      <c r="J39" s="311"/>
    </row>
    <row r="40" spans="1:10" x14ac:dyDescent="0.25">
      <c r="A40" s="274" t="s">
        <v>1259</v>
      </c>
      <c r="B40" s="275" t="s">
        <v>952</v>
      </c>
      <c r="C40" s="395"/>
      <c r="D40" s="277">
        <v>2020</v>
      </c>
      <c r="E40" s="277">
        <v>2025</v>
      </c>
      <c r="F40" s="277">
        <v>2030</v>
      </c>
      <c r="G40" s="277">
        <v>2035</v>
      </c>
      <c r="H40" s="277">
        <v>2040</v>
      </c>
      <c r="I40" s="277">
        <v>2045</v>
      </c>
      <c r="J40" s="277">
        <v>2050</v>
      </c>
    </row>
    <row r="41" spans="1:10" x14ac:dyDescent="0.25">
      <c r="A41" s="318" t="s">
        <v>999</v>
      </c>
      <c r="B41" s="270" t="s">
        <v>1260</v>
      </c>
      <c r="C41" s="271"/>
      <c r="D41" s="326">
        <v>0</v>
      </c>
      <c r="E41" s="326">
        <v>0</v>
      </c>
      <c r="F41" s="326">
        <v>0</v>
      </c>
      <c r="G41" s="326">
        <v>0</v>
      </c>
      <c r="H41" s="326">
        <v>34.459000000000003</v>
      </c>
      <c r="I41" s="326">
        <v>41.536000000000001</v>
      </c>
      <c r="J41" s="327">
        <v>48.74</v>
      </c>
    </row>
    <row r="42" spans="1:10" x14ac:dyDescent="0.25">
      <c r="A42" s="311"/>
      <c r="B42" s="311"/>
      <c r="C42" s="311"/>
      <c r="D42" s="311"/>
      <c r="E42" s="311"/>
      <c r="F42" s="311"/>
      <c r="G42" s="311"/>
      <c r="H42" s="311"/>
      <c r="I42" s="311"/>
      <c r="J42" s="311"/>
    </row>
    <row r="43" spans="1:10" x14ac:dyDescent="0.25">
      <c r="A43" s="311"/>
      <c r="B43" s="311"/>
      <c r="C43" s="311"/>
      <c r="D43" s="330"/>
      <c r="E43" s="330"/>
      <c r="F43" s="330"/>
      <c r="G43" s="311"/>
      <c r="H43" s="311"/>
      <c r="I43" s="311"/>
      <c r="J43" s="311"/>
    </row>
    <row r="44" spans="1:10" x14ac:dyDescent="0.25">
      <c r="A44" s="273" t="s">
        <v>1261</v>
      </c>
      <c r="B44" s="273"/>
      <c r="C44" s="273"/>
      <c r="D44" s="273"/>
      <c r="E44" s="273"/>
      <c r="F44" s="273"/>
      <c r="G44" s="273"/>
      <c r="H44" s="273"/>
      <c r="I44" s="273"/>
      <c r="J44" s="273"/>
    </row>
    <row r="45" spans="1:10" x14ac:dyDescent="0.25">
      <c r="A45" s="311"/>
      <c r="B45" s="311"/>
      <c r="C45" s="311"/>
      <c r="D45" s="330"/>
      <c r="E45" s="330"/>
      <c r="F45" s="330"/>
      <c r="G45" s="311"/>
      <c r="H45" s="311"/>
      <c r="I45" s="311"/>
      <c r="J45" s="311"/>
    </row>
    <row r="46" spans="1:10" x14ac:dyDescent="0.25">
      <c r="A46" s="274" t="s">
        <v>1262</v>
      </c>
      <c r="B46" s="275" t="s">
        <v>952</v>
      </c>
      <c r="C46" s="276"/>
      <c r="D46" s="277">
        <v>2020</v>
      </c>
      <c r="E46" s="277">
        <v>2025</v>
      </c>
      <c r="F46" s="277">
        <v>2030</v>
      </c>
      <c r="G46" s="277">
        <v>2035</v>
      </c>
      <c r="H46" s="277">
        <v>2040</v>
      </c>
      <c r="I46" s="277">
        <v>2045</v>
      </c>
      <c r="J46" s="278">
        <v>2050</v>
      </c>
    </row>
    <row r="47" spans="1:10" x14ac:dyDescent="0.25">
      <c r="A47" s="331" t="s">
        <v>1247</v>
      </c>
      <c r="B47" s="268" t="s">
        <v>1240</v>
      </c>
      <c r="C47" s="313"/>
      <c r="D47" s="332">
        <v>1916.9</v>
      </c>
      <c r="E47" s="332">
        <v>3292.48</v>
      </c>
      <c r="F47" s="332">
        <v>3859.2599999999993</v>
      </c>
      <c r="G47" s="332">
        <v>3859.26</v>
      </c>
      <c r="H47" s="332">
        <v>4756.670000000001</v>
      </c>
      <c r="I47" s="332">
        <v>6130.5899999999992</v>
      </c>
      <c r="J47" s="333">
        <v>8229.75</v>
      </c>
    </row>
    <row r="48" spans="1:10" x14ac:dyDescent="0.25">
      <c r="A48" s="331" t="s">
        <v>1248</v>
      </c>
      <c r="B48" s="268" t="s">
        <v>1240</v>
      </c>
      <c r="C48" s="309"/>
      <c r="D48" s="334">
        <v>0</v>
      </c>
      <c r="E48" s="334">
        <v>0</v>
      </c>
      <c r="F48" s="334">
        <v>2649.16</v>
      </c>
      <c r="G48" s="334">
        <v>5970.33</v>
      </c>
      <c r="H48" s="334">
        <v>6396.79</v>
      </c>
      <c r="I48" s="334">
        <v>6396.8</v>
      </c>
      <c r="J48" s="335">
        <v>6396.8</v>
      </c>
    </row>
    <row r="49" spans="1:10" x14ac:dyDescent="0.25">
      <c r="A49" s="331" t="s">
        <v>1249</v>
      </c>
      <c r="B49" s="268" t="s">
        <v>1240</v>
      </c>
      <c r="C49" s="309"/>
      <c r="D49" s="334">
        <v>0</v>
      </c>
      <c r="E49" s="334">
        <v>0</v>
      </c>
      <c r="F49" s="334">
        <v>0</v>
      </c>
      <c r="G49" s="334">
        <v>0</v>
      </c>
      <c r="H49" s="334">
        <v>0</v>
      </c>
      <c r="I49" s="334">
        <v>0</v>
      </c>
      <c r="J49" s="335">
        <v>0</v>
      </c>
    </row>
    <row r="50" spans="1:10" x14ac:dyDescent="0.25">
      <c r="A50" s="331" t="s">
        <v>1250</v>
      </c>
      <c r="B50" s="268" t="s">
        <v>1240</v>
      </c>
      <c r="C50" s="309"/>
      <c r="D50" s="334">
        <v>211.97</v>
      </c>
      <c r="E50" s="334">
        <v>2326.87</v>
      </c>
      <c r="F50" s="334">
        <v>8502.0299999999988</v>
      </c>
      <c r="G50" s="334">
        <v>14083.560000000001</v>
      </c>
      <c r="H50" s="334">
        <v>19553.86</v>
      </c>
      <c r="I50" s="334">
        <v>26322.510000000002</v>
      </c>
      <c r="J50" s="335">
        <v>29005.999999999996</v>
      </c>
    </row>
    <row r="51" spans="1:10" x14ac:dyDescent="0.25">
      <c r="A51" s="331" t="s">
        <v>1263</v>
      </c>
      <c r="B51" s="268" t="s">
        <v>1240</v>
      </c>
      <c r="C51" s="309"/>
      <c r="D51" s="334">
        <v>730.33</v>
      </c>
      <c r="E51" s="334">
        <v>2456.9299999999998</v>
      </c>
      <c r="F51" s="334">
        <v>4163.84</v>
      </c>
      <c r="G51" s="334">
        <v>4163.84</v>
      </c>
      <c r="H51" s="334">
        <v>6280.84</v>
      </c>
      <c r="I51" s="334">
        <v>6280.84</v>
      </c>
      <c r="J51" s="335">
        <v>6280.84</v>
      </c>
    </row>
    <row r="52" spans="1:10" x14ac:dyDescent="0.25">
      <c r="A52" s="331" t="s">
        <v>1251</v>
      </c>
      <c r="B52" s="268" t="s">
        <v>1240</v>
      </c>
      <c r="C52" s="309"/>
      <c r="D52" s="334">
        <v>223.75</v>
      </c>
      <c r="E52" s="334">
        <v>447.5</v>
      </c>
      <c r="F52" s="334">
        <v>895</v>
      </c>
      <c r="G52" s="334">
        <v>4205.46</v>
      </c>
      <c r="H52" s="334">
        <v>5901.46</v>
      </c>
      <c r="I52" s="334">
        <v>9592.18</v>
      </c>
      <c r="J52" s="335">
        <v>11264.970000000001</v>
      </c>
    </row>
    <row r="53" spans="1:10" x14ac:dyDescent="0.25">
      <c r="A53" s="331" t="s">
        <v>1252</v>
      </c>
      <c r="B53" s="268" t="s">
        <v>1240</v>
      </c>
      <c r="C53" s="309"/>
      <c r="D53" s="334">
        <v>268.3</v>
      </c>
      <c r="E53" s="334">
        <v>268.3</v>
      </c>
      <c r="F53" s="334">
        <v>268.3</v>
      </c>
      <c r="G53" s="334">
        <v>268.3</v>
      </c>
      <c r="H53" s="334">
        <v>268.3</v>
      </c>
      <c r="I53" s="334">
        <v>268.3</v>
      </c>
      <c r="J53" s="335">
        <v>268.3</v>
      </c>
    </row>
    <row r="54" spans="1:10" x14ac:dyDescent="0.25">
      <c r="A54" s="331" t="s">
        <v>1246</v>
      </c>
      <c r="B54" s="268" t="s">
        <v>1240</v>
      </c>
      <c r="C54" s="309"/>
      <c r="D54" s="334">
        <v>0</v>
      </c>
      <c r="E54" s="334">
        <v>0</v>
      </c>
      <c r="F54" s="334">
        <v>0</v>
      </c>
      <c r="G54" s="334">
        <v>0</v>
      </c>
      <c r="H54" s="334">
        <v>0</v>
      </c>
      <c r="I54" s="334">
        <v>0</v>
      </c>
      <c r="J54" s="335">
        <v>0</v>
      </c>
    </row>
    <row r="55" spans="1:10" x14ac:dyDescent="0.25">
      <c r="A55" s="336" t="s">
        <v>1245</v>
      </c>
      <c r="B55" s="268" t="s">
        <v>1240</v>
      </c>
      <c r="C55" s="309"/>
      <c r="D55" s="334">
        <v>1485</v>
      </c>
      <c r="E55" s="334">
        <v>1485</v>
      </c>
      <c r="F55" s="334">
        <v>1485</v>
      </c>
      <c r="G55" s="334">
        <v>1485</v>
      </c>
      <c r="H55" s="334">
        <v>1485</v>
      </c>
      <c r="I55" s="334">
        <v>1485</v>
      </c>
      <c r="J55" s="335">
        <v>1485</v>
      </c>
    </row>
    <row r="56" spans="1:10" x14ac:dyDescent="0.25">
      <c r="A56" s="336" t="s">
        <v>1244</v>
      </c>
      <c r="B56" s="268" t="s">
        <v>1240</v>
      </c>
      <c r="C56" s="309"/>
      <c r="D56" s="334">
        <v>3900.8</v>
      </c>
      <c r="E56" s="334">
        <v>3900.8</v>
      </c>
      <c r="F56" s="334">
        <v>4071.3</v>
      </c>
      <c r="G56" s="334">
        <v>4071.3</v>
      </c>
      <c r="H56" s="334">
        <v>4071.3</v>
      </c>
      <c r="I56" s="334">
        <v>4071.3</v>
      </c>
      <c r="J56" s="335">
        <v>4071.3</v>
      </c>
    </row>
    <row r="57" spans="1:10" x14ac:dyDescent="0.25">
      <c r="A57" s="336" t="s">
        <v>1239</v>
      </c>
      <c r="B57" s="268" t="s">
        <v>1240</v>
      </c>
      <c r="C57" s="309"/>
      <c r="D57" s="334">
        <v>3355.2</v>
      </c>
      <c r="E57" s="334">
        <v>3355.2</v>
      </c>
      <c r="F57" s="334">
        <v>3355.2</v>
      </c>
      <c r="G57" s="334">
        <v>3355.2</v>
      </c>
      <c r="H57" s="334">
        <v>3355.2</v>
      </c>
      <c r="I57" s="334">
        <v>3355.2</v>
      </c>
      <c r="J57" s="335">
        <v>2135.4</v>
      </c>
    </row>
    <row r="58" spans="1:10" x14ac:dyDescent="0.25">
      <c r="A58" s="336" t="s">
        <v>1241</v>
      </c>
      <c r="B58" s="268" t="s">
        <v>1240</v>
      </c>
      <c r="C58" s="309"/>
      <c r="D58" s="334">
        <v>4026.1</v>
      </c>
      <c r="E58" s="334">
        <v>4026.1</v>
      </c>
      <c r="F58" s="334">
        <v>3128.3</v>
      </c>
      <c r="G58" s="334">
        <v>3244.6600000000003</v>
      </c>
      <c r="H58" s="334">
        <v>0</v>
      </c>
      <c r="I58" s="334">
        <v>0</v>
      </c>
      <c r="J58" s="335">
        <v>0</v>
      </c>
    </row>
    <row r="59" spans="1:10" x14ac:dyDescent="0.25">
      <c r="A59" s="331" t="s">
        <v>1242</v>
      </c>
      <c r="B59" s="268" t="s">
        <v>1240</v>
      </c>
      <c r="C59" s="309"/>
      <c r="D59" s="334">
        <v>0</v>
      </c>
      <c r="E59" s="334">
        <v>0</v>
      </c>
      <c r="F59" s="334">
        <v>0</v>
      </c>
      <c r="G59" s="334">
        <v>0</v>
      </c>
      <c r="H59" s="334">
        <v>3926.21</v>
      </c>
      <c r="I59" s="334">
        <v>3103.01</v>
      </c>
      <c r="J59" s="335">
        <v>3103.0200000000004</v>
      </c>
    </row>
    <row r="60" spans="1:10" x14ac:dyDescent="0.25">
      <c r="A60" s="337" t="s">
        <v>1243</v>
      </c>
      <c r="B60" s="270" t="s">
        <v>1240</v>
      </c>
      <c r="C60" s="318"/>
      <c r="D60" s="338">
        <v>122.7</v>
      </c>
      <c r="E60" s="338">
        <v>122.7</v>
      </c>
      <c r="F60" s="338">
        <v>122.7</v>
      </c>
      <c r="G60" s="338">
        <v>122.7</v>
      </c>
      <c r="H60" s="338">
        <v>122.7</v>
      </c>
      <c r="I60" s="338">
        <v>122.7</v>
      </c>
      <c r="J60" s="339">
        <v>122.7</v>
      </c>
    </row>
    <row r="61" spans="1:10" x14ac:dyDescent="0.25">
      <c r="A61" s="310"/>
      <c r="B61" s="310"/>
      <c r="C61" s="310"/>
      <c r="D61" s="310"/>
      <c r="E61" s="310"/>
      <c r="F61" s="310"/>
      <c r="G61" s="310"/>
      <c r="H61" s="310"/>
      <c r="I61" s="310"/>
      <c r="J61" s="310"/>
    </row>
    <row r="62" spans="1:10" x14ac:dyDescent="0.25">
      <c r="A62" s="274" t="s">
        <v>1264</v>
      </c>
      <c r="B62" s="275" t="s">
        <v>952</v>
      </c>
      <c r="C62" s="276"/>
      <c r="D62" s="277">
        <v>2020</v>
      </c>
      <c r="E62" s="277">
        <v>2025</v>
      </c>
      <c r="F62" s="277">
        <v>2030</v>
      </c>
      <c r="G62" s="277">
        <v>2035</v>
      </c>
      <c r="H62" s="277">
        <v>2040</v>
      </c>
      <c r="I62" s="277">
        <v>2045</v>
      </c>
      <c r="J62" s="278">
        <v>2050</v>
      </c>
    </row>
    <row r="63" spans="1:10" x14ac:dyDescent="0.25">
      <c r="A63" s="331" t="s">
        <v>1247</v>
      </c>
      <c r="B63" s="268" t="s">
        <v>1240</v>
      </c>
      <c r="C63" s="313"/>
      <c r="D63" s="332">
        <v>0</v>
      </c>
      <c r="E63" s="332">
        <v>0</v>
      </c>
      <c r="F63" s="332">
        <v>0</v>
      </c>
      <c r="G63" s="332">
        <v>421.86</v>
      </c>
      <c r="H63" s="332">
        <v>1009.47</v>
      </c>
      <c r="I63" s="332">
        <v>1436.55</v>
      </c>
      <c r="J63" s="333">
        <v>1863.62</v>
      </c>
    </row>
    <row r="64" spans="1:10" x14ac:dyDescent="0.25">
      <c r="A64" s="331" t="s">
        <v>1248</v>
      </c>
      <c r="B64" s="268" t="s">
        <v>1240</v>
      </c>
      <c r="C64" s="309"/>
      <c r="D64" s="334">
        <v>0</v>
      </c>
      <c r="E64" s="334">
        <v>0</v>
      </c>
      <c r="F64" s="334">
        <v>0</v>
      </c>
      <c r="G64" s="334">
        <v>0</v>
      </c>
      <c r="H64" s="334">
        <v>0</v>
      </c>
      <c r="I64" s="334">
        <v>0</v>
      </c>
      <c r="J64" s="335">
        <v>0</v>
      </c>
    </row>
    <row r="65" spans="1:10" x14ac:dyDescent="0.25">
      <c r="A65" s="331" t="s">
        <v>1249</v>
      </c>
      <c r="B65" s="268" t="s">
        <v>1240</v>
      </c>
      <c r="C65" s="309"/>
      <c r="D65" s="334">
        <v>0</v>
      </c>
      <c r="E65" s="334">
        <v>0</v>
      </c>
      <c r="F65" s="334">
        <v>0</v>
      </c>
      <c r="G65" s="334">
        <v>0</v>
      </c>
      <c r="H65" s="334">
        <v>0</v>
      </c>
      <c r="I65" s="334">
        <v>0</v>
      </c>
      <c r="J65" s="335">
        <v>0</v>
      </c>
    </row>
    <row r="66" spans="1:10" x14ac:dyDescent="0.25">
      <c r="A66" s="331" t="s">
        <v>1250</v>
      </c>
      <c r="B66" s="268" t="s">
        <v>1240</v>
      </c>
      <c r="C66" s="309"/>
      <c r="D66" s="334">
        <v>39.979999999999997</v>
      </c>
      <c r="E66" s="334">
        <v>199.97</v>
      </c>
      <c r="F66" s="334">
        <v>217.71</v>
      </c>
      <c r="G66" s="334">
        <v>2570.5299999999997</v>
      </c>
      <c r="H66" s="334">
        <v>5245.16</v>
      </c>
      <c r="I66" s="334">
        <v>9562.5</v>
      </c>
      <c r="J66" s="335">
        <v>15646.829999999998</v>
      </c>
    </row>
    <row r="67" spans="1:10" x14ac:dyDescent="0.25">
      <c r="A67" s="331" t="s">
        <v>1263</v>
      </c>
      <c r="B67" s="268" t="s">
        <v>1240</v>
      </c>
      <c r="C67" s="309"/>
      <c r="D67" s="334">
        <v>368.76</v>
      </c>
      <c r="E67" s="334">
        <v>852.83</v>
      </c>
      <c r="F67" s="334">
        <v>1428.2</v>
      </c>
      <c r="G67" s="334">
        <v>2154.1999999999998</v>
      </c>
      <c r="H67" s="334">
        <v>2154.1999999999998</v>
      </c>
      <c r="I67" s="334">
        <v>2154.1999999999998</v>
      </c>
      <c r="J67" s="335">
        <v>2154.1999999999998</v>
      </c>
    </row>
    <row r="68" spans="1:10" x14ac:dyDescent="0.25">
      <c r="A68" s="331" t="s">
        <v>1251</v>
      </c>
      <c r="B68" s="268" t="s">
        <v>1240</v>
      </c>
      <c r="C68" s="309"/>
      <c r="D68" s="334">
        <v>26.25</v>
      </c>
      <c r="E68" s="334">
        <v>52.5</v>
      </c>
      <c r="F68" s="334">
        <v>105.02</v>
      </c>
      <c r="G68" s="334">
        <v>105.03</v>
      </c>
      <c r="H68" s="334">
        <v>814.38</v>
      </c>
      <c r="I68" s="334">
        <v>4241.76</v>
      </c>
      <c r="J68" s="335">
        <v>5245.5</v>
      </c>
    </row>
    <row r="69" spans="1:10" x14ac:dyDescent="0.25">
      <c r="A69" s="331" t="s">
        <v>1252</v>
      </c>
      <c r="B69" s="268" t="s">
        <v>1240</v>
      </c>
      <c r="C69" s="309"/>
      <c r="D69" s="334">
        <v>1167.0999999999999</v>
      </c>
      <c r="E69" s="334">
        <v>1167.0999999999999</v>
      </c>
      <c r="F69" s="334">
        <v>1167.0999999999999</v>
      </c>
      <c r="G69" s="334">
        <v>1167.0999999999999</v>
      </c>
      <c r="H69" s="334">
        <v>1167.0999999999999</v>
      </c>
      <c r="I69" s="334">
        <v>1167.0999999999999</v>
      </c>
      <c r="J69" s="335">
        <v>1167.0999999999999</v>
      </c>
    </row>
    <row r="70" spans="1:10" x14ac:dyDescent="0.25">
      <c r="A70" s="331" t="s">
        <v>1246</v>
      </c>
      <c r="B70" s="268" t="s">
        <v>1240</v>
      </c>
      <c r="C70" s="309"/>
      <c r="D70" s="334">
        <v>0</v>
      </c>
      <c r="E70" s="334">
        <v>0</v>
      </c>
      <c r="F70" s="334">
        <v>0</v>
      </c>
      <c r="G70" s="334">
        <v>0</v>
      </c>
      <c r="H70" s="334">
        <v>0</v>
      </c>
      <c r="I70" s="334">
        <v>0</v>
      </c>
      <c r="J70" s="335">
        <v>0</v>
      </c>
    </row>
    <row r="71" spans="1:10" x14ac:dyDescent="0.25">
      <c r="A71" s="336" t="s">
        <v>1245</v>
      </c>
      <c r="B71" s="268" t="s">
        <v>1240</v>
      </c>
      <c r="C71" s="309"/>
      <c r="D71" s="334">
        <v>0</v>
      </c>
      <c r="E71" s="334">
        <v>0</v>
      </c>
      <c r="F71" s="334">
        <v>0</v>
      </c>
      <c r="G71" s="334">
        <v>0</v>
      </c>
      <c r="H71" s="334">
        <v>0</v>
      </c>
      <c r="I71" s="334">
        <v>0</v>
      </c>
      <c r="J71" s="335">
        <v>0</v>
      </c>
    </row>
    <row r="72" spans="1:10" x14ac:dyDescent="0.25">
      <c r="A72" s="336" t="s">
        <v>1244</v>
      </c>
      <c r="B72" s="268" t="s">
        <v>1240</v>
      </c>
      <c r="C72" s="309"/>
      <c r="D72" s="334">
        <v>282.8</v>
      </c>
      <c r="E72" s="334">
        <v>282.8</v>
      </c>
      <c r="F72" s="334">
        <v>453.3</v>
      </c>
      <c r="G72" s="334">
        <v>453.3</v>
      </c>
      <c r="H72" s="334">
        <v>453.3</v>
      </c>
      <c r="I72" s="334">
        <v>453.3</v>
      </c>
      <c r="J72" s="335">
        <v>453.3</v>
      </c>
    </row>
    <row r="73" spans="1:10" x14ac:dyDescent="0.25">
      <c r="A73" s="336" t="s">
        <v>1239</v>
      </c>
      <c r="B73" s="268" t="s">
        <v>1240</v>
      </c>
      <c r="C73" s="309"/>
      <c r="D73" s="334">
        <v>0</v>
      </c>
      <c r="E73" s="334">
        <v>0</v>
      </c>
      <c r="F73" s="334">
        <v>0</v>
      </c>
      <c r="G73" s="334">
        <v>0</v>
      </c>
      <c r="H73" s="334">
        <v>0</v>
      </c>
      <c r="I73" s="334">
        <v>0</v>
      </c>
      <c r="J73" s="335">
        <v>0</v>
      </c>
    </row>
    <row r="74" spans="1:10" x14ac:dyDescent="0.25">
      <c r="A74" s="336" t="s">
        <v>1241</v>
      </c>
      <c r="B74" s="268" t="s">
        <v>1240</v>
      </c>
      <c r="C74" s="309"/>
      <c r="D74" s="334">
        <v>3014.6</v>
      </c>
      <c r="E74" s="334">
        <v>3014.6</v>
      </c>
      <c r="F74" s="334">
        <v>3014.6</v>
      </c>
      <c r="G74" s="334">
        <v>3014.6</v>
      </c>
      <c r="H74" s="334">
        <v>0</v>
      </c>
      <c r="I74" s="334">
        <v>0</v>
      </c>
      <c r="J74" s="335">
        <v>0</v>
      </c>
    </row>
    <row r="75" spans="1:10" x14ac:dyDescent="0.25">
      <c r="A75" s="331" t="s">
        <v>1242</v>
      </c>
      <c r="B75" s="268" t="s">
        <v>1240</v>
      </c>
      <c r="C75" s="309"/>
      <c r="D75" s="334">
        <v>0</v>
      </c>
      <c r="E75" s="334">
        <v>0</v>
      </c>
      <c r="F75" s="334">
        <v>0</v>
      </c>
      <c r="G75" s="334">
        <v>0</v>
      </c>
      <c r="H75" s="334">
        <v>3902.2</v>
      </c>
      <c r="I75" s="334">
        <v>3902.2</v>
      </c>
      <c r="J75" s="335">
        <v>3902.19</v>
      </c>
    </row>
    <row r="76" spans="1:10" x14ac:dyDescent="0.25">
      <c r="A76" s="337" t="s">
        <v>1243</v>
      </c>
      <c r="B76" s="270" t="s">
        <v>1240</v>
      </c>
      <c r="C76" s="318"/>
      <c r="D76" s="338">
        <v>22.7</v>
      </c>
      <c r="E76" s="338">
        <v>22.7</v>
      </c>
      <c r="F76" s="338">
        <v>22.7</v>
      </c>
      <c r="G76" s="338">
        <v>22.7</v>
      </c>
      <c r="H76" s="338">
        <v>22.7</v>
      </c>
      <c r="I76" s="338">
        <v>22.7</v>
      </c>
      <c r="J76" s="339">
        <v>22.7</v>
      </c>
    </row>
    <row r="77" spans="1:10" x14ac:dyDescent="0.25">
      <c r="A77" s="311"/>
      <c r="B77" s="311"/>
      <c r="C77" s="311"/>
      <c r="D77" s="330"/>
      <c r="E77" s="330"/>
      <c r="F77" s="330"/>
      <c r="G77" s="311"/>
      <c r="H77" s="311"/>
      <c r="I77" s="311"/>
      <c r="J77" s="311"/>
    </row>
    <row r="78" spans="1:10" x14ac:dyDescent="0.25">
      <c r="A78" s="274" t="s">
        <v>1265</v>
      </c>
      <c r="B78" s="275" t="s">
        <v>952</v>
      </c>
      <c r="C78" s="276"/>
      <c r="D78" s="277">
        <v>2020</v>
      </c>
      <c r="E78" s="277">
        <v>2025</v>
      </c>
      <c r="F78" s="277">
        <v>2030</v>
      </c>
      <c r="G78" s="277">
        <v>2035</v>
      </c>
      <c r="H78" s="277">
        <v>2040</v>
      </c>
      <c r="I78" s="277">
        <v>2045</v>
      </c>
      <c r="J78" s="278">
        <v>2050</v>
      </c>
    </row>
    <row r="79" spans="1:10" x14ac:dyDescent="0.25">
      <c r="A79" s="331" t="s">
        <v>1247</v>
      </c>
      <c r="B79" s="268" t="s">
        <v>1240</v>
      </c>
      <c r="C79" s="313"/>
      <c r="D79" s="332">
        <v>0</v>
      </c>
      <c r="E79" s="332">
        <v>0</v>
      </c>
      <c r="F79" s="332">
        <v>0</v>
      </c>
      <c r="G79" s="332">
        <v>198.02</v>
      </c>
      <c r="H79" s="332">
        <v>489.03999999999996</v>
      </c>
      <c r="I79" s="332">
        <v>699.02</v>
      </c>
      <c r="J79" s="333">
        <v>909.01</v>
      </c>
    </row>
    <row r="80" spans="1:10" x14ac:dyDescent="0.25">
      <c r="A80" s="331" t="s">
        <v>1248</v>
      </c>
      <c r="B80" s="268" t="s">
        <v>1240</v>
      </c>
      <c r="C80" s="309"/>
      <c r="D80" s="334">
        <v>0</v>
      </c>
      <c r="E80" s="334">
        <v>0</v>
      </c>
      <c r="F80" s="334">
        <v>0</v>
      </c>
      <c r="G80" s="334">
        <v>0</v>
      </c>
      <c r="H80" s="334">
        <v>0</v>
      </c>
      <c r="I80" s="334">
        <v>0</v>
      </c>
      <c r="J80" s="335">
        <v>0</v>
      </c>
    </row>
    <row r="81" spans="1:10" x14ac:dyDescent="0.25">
      <c r="A81" s="331" t="s">
        <v>1249</v>
      </c>
      <c r="B81" s="268" t="s">
        <v>1240</v>
      </c>
      <c r="C81" s="309"/>
      <c r="D81" s="334">
        <v>0</v>
      </c>
      <c r="E81" s="334">
        <v>0</v>
      </c>
      <c r="F81" s="334">
        <v>0</v>
      </c>
      <c r="G81" s="334">
        <v>0</v>
      </c>
      <c r="H81" s="334">
        <v>0</v>
      </c>
      <c r="I81" s="334">
        <v>0</v>
      </c>
      <c r="J81" s="335">
        <v>0</v>
      </c>
    </row>
    <row r="82" spans="1:10" x14ac:dyDescent="0.25">
      <c r="A82" s="331" t="s">
        <v>1250</v>
      </c>
      <c r="B82" s="268" t="s">
        <v>1240</v>
      </c>
      <c r="C82" s="309"/>
      <c r="D82" s="334">
        <v>24.98</v>
      </c>
      <c r="E82" s="334">
        <v>259.85000000000002</v>
      </c>
      <c r="F82" s="334">
        <v>259.85000000000002</v>
      </c>
      <c r="G82" s="334">
        <v>259.85000000000002</v>
      </c>
      <c r="H82" s="334">
        <v>558.66000000000008</v>
      </c>
      <c r="I82" s="334">
        <v>984.52</v>
      </c>
      <c r="J82" s="335">
        <v>3352.7400000000002</v>
      </c>
    </row>
    <row r="83" spans="1:10" x14ac:dyDescent="0.25">
      <c r="A83" s="331" t="s">
        <v>1263</v>
      </c>
      <c r="B83" s="268" t="s">
        <v>1240</v>
      </c>
      <c r="C83" s="309"/>
      <c r="D83" s="334">
        <v>363.37</v>
      </c>
      <c r="E83" s="334">
        <v>772.31</v>
      </c>
      <c r="F83" s="334">
        <v>1277.8599999999999</v>
      </c>
      <c r="G83" s="334">
        <v>2770.8599999999997</v>
      </c>
      <c r="H83" s="334">
        <v>2770.8599999999997</v>
      </c>
      <c r="I83" s="334">
        <v>2770.8599999999997</v>
      </c>
      <c r="J83" s="335">
        <v>2770.8599999999997</v>
      </c>
    </row>
    <row r="84" spans="1:10" x14ac:dyDescent="0.25">
      <c r="A84" s="331" t="s">
        <v>1251</v>
      </c>
      <c r="B84" s="268" t="s">
        <v>1240</v>
      </c>
      <c r="C84" s="309"/>
      <c r="D84" s="334">
        <v>87.29</v>
      </c>
      <c r="E84" s="334">
        <v>174.58</v>
      </c>
      <c r="F84" s="334">
        <v>349.17</v>
      </c>
      <c r="G84" s="334">
        <v>349.17</v>
      </c>
      <c r="H84" s="334">
        <v>349.17</v>
      </c>
      <c r="I84" s="334">
        <v>349.17</v>
      </c>
      <c r="J84" s="335">
        <v>349.17</v>
      </c>
    </row>
    <row r="85" spans="1:10" x14ac:dyDescent="0.25">
      <c r="A85" s="331" t="s">
        <v>1252</v>
      </c>
      <c r="B85" s="268" t="s">
        <v>1240</v>
      </c>
      <c r="C85" s="309"/>
      <c r="D85" s="334">
        <v>0</v>
      </c>
      <c r="E85" s="334">
        <v>0</v>
      </c>
      <c r="F85" s="334">
        <v>0</v>
      </c>
      <c r="G85" s="334">
        <v>0</v>
      </c>
      <c r="H85" s="334">
        <v>0</v>
      </c>
      <c r="I85" s="334">
        <v>0</v>
      </c>
      <c r="J85" s="335">
        <v>0</v>
      </c>
    </row>
    <row r="86" spans="1:10" x14ac:dyDescent="0.25">
      <c r="A86" s="331" t="s">
        <v>1246</v>
      </c>
      <c r="B86" s="268" t="s">
        <v>1240</v>
      </c>
      <c r="C86" s="309"/>
      <c r="D86" s="334">
        <v>0</v>
      </c>
      <c r="E86" s="334">
        <v>0</v>
      </c>
      <c r="F86" s="334">
        <v>0</v>
      </c>
      <c r="G86" s="334">
        <v>0</v>
      </c>
      <c r="H86" s="334">
        <v>0</v>
      </c>
      <c r="I86" s="334">
        <v>0</v>
      </c>
      <c r="J86" s="335">
        <v>0</v>
      </c>
    </row>
    <row r="87" spans="1:10" x14ac:dyDescent="0.25">
      <c r="A87" s="336" t="s">
        <v>1245</v>
      </c>
      <c r="B87" s="268" t="s">
        <v>1240</v>
      </c>
      <c r="C87" s="309"/>
      <c r="D87" s="334">
        <v>0</v>
      </c>
      <c r="E87" s="334">
        <v>0</v>
      </c>
      <c r="F87" s="334">
        <v>0</v>
      </c>
      <c r="G87" s="334">
        <v>0</v>
      </c>
      <c r="H87" s="334">
        <v>0</v>
      </c>
      <c r="I87" s="334">
        <v>0</v>
      </c>
      <c r="J87" s="335">
        <v>0</v>
      </c>
    </row>
    <row r="88" spans="1:10" x14ac:dyDescent="0.25">
      <c r="A88" s="336" t="s">
        <v>1244</v>
      </c>
      <c r="B88" s="268" t="s">
        <v>1240</v>
      </c>
      <c r="C88" s="309"/>
      <c r="D88" s="334">
        <v>78.599999999999994</v>
      </c>
      <c r="E88" s="334">
        <v>78.599999999999994</v>
      </c>
      <c r="F88" s="334">
        <v>78.599999999999994</v>
      </c>
      <c r="G88" s="334">
        <v>81.929999999999993</v>
      </c>
      <c r="H88" s="334">
        <v>81.929999999999993</v>
      </c>
      <c r="I88" s="334">
        <v>81.929999999999993</v>
      </c>
      <c r="J88" s="335">
        <v>81.929999999999993</v>
      </c>
    </row>
    <row r="89" spans="1:10" x14ac:dyDescent="0.25">
      <c r="A89" s="336" t="s">
        <v>1239</v>
      </c>
      <c r="B89" s="268" t="s">
        <v>1240</v>
      </c>
      <c r="C89" s="309"/>
      <c r="D89" s="334">
        <v>1505</v>
      </c>
      <c r="E89" s="334">
        <v>0</v>
      </c>
      <c r="F89" s="334">
        <v>0</v>
      </c>
      <c r="G89" s="334">
        <v>0</v>
      </c>
      <c r="H89" s="334">
        <v>0</v>
      </c>
      <c r="I89" s="334">
        <v>0</v>
      </c>
      <c r="J89" s="335">
        <v>0</v>
      </c>
    </row>
    <row r="90" spans="1:10" x14ac:dyDescent="0.25">
      <c r="A90" s="336" t="s">
        <v>1241</v>
      </c>
      <c r="B90" s="268" t="s">
        <v>1240</v>
      </c>
      <c r="C90" s="309"/>
      <c r="D90" s="334">
        <v>4624.5</v>
      </c>
      <c r="E90" s="334">
        <v>4586.2000000000007</v>
      </c>
      <c r="F90" s="334">
        <v>4091.1</v>
      </c>
      <c r="G90" s="334">
        <v>4089.64</v>
      </c>
      <c r="H90" s="334">
        <v>0</v>
      </c>
      <c r="I90" s="334">
        <v>0</v>
      </c>
      <c r="J90" s="335">
        <v>0</v>
      </c>
    </row>
    <row r="91" spans="1:10" x14ac:dyDescent="0.25">
      <c r="A91" s="331" t="s">
        <v>1242</v>
      </c>
      <c r="B91" s="268" t="s">
        <v>1240</v>
      </c>
      <c r="C91" s="309"/>
      <c r="D91" s="334">
        <v>0</v>
      </c>
      <c r="E91" s="334">
        <v>0</v>
      </c>
      <c r="F91" s="334">
        <v>0</v>
      </c>
      <c r="G91" s="334">
        <v>0</v>
      </c>
      <c r="H91" s="334">
        <v>5477.15</v>
      </c>
      <c r="I91" s="334">
        <v>5477.15</v>
      </c>
      <c r="J91" s="335">
        <v>5477.15</v>
      </c>
    </row>
    <row r="92" spans="1:10" x14ac:dyDescent="0.25">
      <c r="A92" s="337" t="s">
        <v>1243</v>
      </c>
      <c r="B92" s="270" t="s">
        <v>1240</v>
      </c>
      <c r="C92" s="318"/>
      <c r="D92" s="338">
        <v>60.2</v>
      </c>
      <c r="E92" s="338">
        <v>60.2</v>
      </c>
      <c r="F92" s="338">
        <v>60.2</v>
      </c>
      <c r="G92" s="338">
        <v>60.2</v>
      </c>
      <c r="H92" s="338">
        <v>60.2</v>
      </c>
      <c r="I92" s="338">
        <v>8.1999999999999993</v>
      </c>
      <c r="J92" s="339">
        <v>0</v>
      </c>
    </row>
    <row r="93" spans="1:10" x14ac:dyDescent="0.25">
      <c r="A93" s="310"/>
      <c r="B93" s="310"/>
      <c r="C93" s="310"/>
      <c r="D93" s="310"/>
      <c r="E93" s="310"/>
      <c r="F93" s="310"/>
      <c r="G93" s="310"/>
      <c r="H93" s="310"/>
      <c r="I93" s="310"/>
      <c r="J93" s="310"/>
    </row>
    <row r="94" spans="1:10" x14ac:dyDescent="0.25">
      <c r="A94" s="274" t="s">
        <v>1266</v>
      </c>
      <c r="B94" s="275" t="s">
        <v>952</v>
      </c>
      <c r="C94" s="276"/>
      <c r="D94" s="277">
        <v>2020</v>
      </c>
      <c r="E94" s="277">
        <v>2025</v>
      </c>
      <c r="F94" s="277">
        <v>2030</v>
      </c>
      <c r="G94" s="277">
        <v>2035</v>
      </c>
      <c r="H94" s="277">
        <v>2040</v>
      </c>
      <c r="I94" s="277">
        <v>2045</v>
      </c>
      <c r="J94" s="278">
        <v>2050</v>
      </c>
    </row>
    <row r="95" spans="1:10" x14ac:dyDescent="0.25">
      <c r="A95" s="331" t="s">
        <v>1247</v>
      </c>
      <c r="B95" s="268" t="s">
        <v>1240</v>
      </c>
      <c r="C95" s="313"/>
      <c r="D95" s="332">
        <v>0</v>
      </c>
      <c r="E95" s="332">
        <v>0</v>
      </c>
      <c r="F95" s="332">
        <v>0</v>
      </c>
      <c r="G95" s="332">
        <v>0</v>
      </c>
      <c r="H95" s="332">
        <v>0</v>
      </c>
      <c r="I95" s="332">
        <v>0</v>
      </c>
      <c r="J95" s="333">
        <v>0</v>
      </c>
    </row>
    <row r="96" spans="1:10" x14ac:dyDescent="0.25">
      <c r="A96" s="331" t="s">
        <v>1248</v>
      </c>
      <c r="B96" s="268" t="s">
        <v>1240</v>
      </c>
      <c r="C96" s="309"/>
      <c r="D96" s="334">
        <v>0</v>
      </c>
      <c r="E96" s="334">
        <v>0</v>
      </c>
      <c r="F96" s="334">
        <v>0</v>
      </c>
      <c r="G96" s="334">
        <v>0</v>
      </c>
      <c r="H96" s="334">
        <v>0</v>
      </c>
      <c r="I96" s="334">
        <v>0</v>
      </c>
      <c r="J96" s="335">
        <v>0</v>
      </c>
    </row>
    <row r="97" spans="1:10" x14ac:dyDescent="0.25">
      <c r="A97" s="331" t="s">
        <v>1249</v>
      </c>
      <c r="B97" s="268" t="s">
        <v>1240</v>
      </c>
      <c r="C97" s="309"/>
      <c r="D97" s="334">
        <v>0</v>
      </c>
      <c r="E97" s="334">
        <v>816</v>
      </c>
      <c r="F97" s="334">
        <v>4500</v>
      </c>
      <c r="G97" s="334">
        <v>6400</v>
      </c>
      <c r="H97" s="334">
        <v>10031.959999999999</v>
      </c>
      <c r="I97" s="334">
        <v>11435.67</v>
      </c>
      <c r="J97" s="335">
        <v>11662.54</v>
      </c>
    </row>
    <row r="98" spans="1:10" x14ac:dyDescent="0.25">
      <c r="A98" s="331" t="s">
        <v>1250</v>
      </c>
      <c r="B98" s="268" t="s">
        <v>1240</v>
      </c>
      <c r="C98" s="309"/>
      <c r="D98" s="334">
        <v>0</v>
      </c>
      <c r="E98" s="334">
        <v>0</v>
      </c>
      <c r="F98" s="334">
        <v>0</v>
      </c>
      <c r="G98" s="334">
        <v>0</v>
      </c>
      <c r="H98" s="334">
        <v>0</v>
      </c>
      <c r="I98" s="334">
        <v>0</v>
      </c>
      <c r="J98" s="335">
        <v>0</v>
      </c>
    </row>
    <row r="99" spans="1:10" x14ac:dyDescent="0.25">
      <c r="A99" s="331" t="s">
        <v>1263</v>
      </c>
      <c r="B99" s="268" t="s">
        <v>1240</v>
      </c>
      <c r="C99" s="309"/>
      <c r="D99" s="334">
        <v>235.97</v>
      </c>
      <c r="E99" s="334">
        <v>474</v>
      </c>
      <c r="F99" s="334">
        <v>772.63</v>
      </c>
      <c r="G99" s="334">
        <v>772.63</v>
      </c>
      <c r="H99" s="334">
        <v>1675.63</v>
      </c>
      <c r="I99" s="334">
        <v>1675.63</v>
      </c>
      <c r="J99" s="335">
        <v>1675.63</v>
      </c>
    </row>
    <row r="100" spans="1:10" x14ac:dyDescent="0.25">
      <c r="A100" s="331" t="s">
        <v>1251</v>
      </c>
      <c r="B100" s="268" t="s">
        <v>1240</v>
      </c>
      <c r="C100" s="309"/>
      <c r="D100" s="334">
        <v>321.45999999999998</v>
      </c>
      <c r="E100" s="334">
        <v>642.91999999999996</v>
      </c>
      <c r="F100" s="334">
        <v>1285.83</v>
      </c>
      <c r="G100" s="334">
        <v>1285.8399999999999</v>
      </c>
      <c r="H100" s="334">
        <v>2473.84</v>
      </c>
      <c r="I100" s="334">
        <v>2622.15</v>
      </c>
      <c r="J100" s="335">
        <v>3099.4500000000003</v>
      </c>
    </row>
    <row r="101" spans="1:10" x14ac:dyDescent="0.25">
      <c r="A101" s="331" t="s">
        <v>1252</v>
      </c>
      <c r="B101" s="268" t="s">
        <v>1240</v>
      </c>
      <c r="C101" s="309"/>
      <c r="D101" s="334">
        <v>0</v>
      </c>
      <c r="E101" s="334">
        <v>0</v>
      </c>
      <c r="F101" s="334">
        <v>0</v>
      </c>
      <c r="G101" s="334">
        <v>0</v>
      </c>
      <c r="H101" s="334">
        <v>0</v>
      </c>
      <c r="I101" s="334">
        <v>0</v>
      </c>
      <c r="J101" s="335">
        <v>0</v>
      </c>
    </row>
    <row r="102" spans="1:10" x14ac:dyDescent="0.25">
      <c r="A102" s="331" t="s">
        <v>1246</v>
      </c>
      <c r="B102" s="268" t="s">
        <v>1240</v>
      </c>
      <c r="C102" s="309"/>
      <c r="D102" s="334">
        <v>0</v>
      </c>
      <c r="E102" s="334">
        <v>0</v>
      </c>
      <c r="F102" s="334">
        <v>2550</v>
      </c>
      <c r="G102" s="334">
        <v>2550</v>
      </c>
      <c r="H102" s="334">
        <v>2550</v>
      </c>
      <c r="I102" s="334">
        <v>2550</v>
      </c>
      <c r="J102" s="335">
        <v>2550</v>
      </c>
    </row>
    <row r="103" spans="1:10" x14ac:dyDescent="0.25">
      <c r="A103" s="336" t="s">
        <v>1245</v>
      </c>
      <c r="B103" s="268" t="s">
        <v>1240</v>
      </c>
      <c r="C103" s="309"/>
      <c r="D103" s="334">
        <v>0</v>
      </c>
      <c r="E103" s="334">
        <v>0</v>
      </c>
      <c r="F103" s="334">
        <v>0</v>
      </c>
      <c r="G103" s="334">
        <v>0</v>
      </c>
      <c r="H103" s="334">
        <v>0</v>
      </c>
      <c r="I103" s="334">
        <v>0</v>
      </c>
      <c r="J103" s="335">
        <v>0</v>
      </c>
    </row>
    <row r="104" spans="1:10" x14ac:dyDescent="0.25">
      <c r="A104" s="336" t="s">
        <v>1244</v>
      </c>
      <c r="B104" s="268" t="s">
        <v>1240</v>
      </c>
      <c r="C104" s="309"/>
      <c r="D104" s="334">
        <v>3.33</v>
      </c>
      <c r="E104" s="334">
        <v>3.33</v>
      </c>
      <c r="F104" s="334">
        <v>3.33</v>
      </c>
      <c r="G104" s="334">
        <v>3.33</v>
      </c>
      <c r="H104" s="334">
        <v>3.33</v>
      </c>
      <c r="I104" s="334">
        <v>3.33</v>
      </c>
      <c r="J104" s="335">
        <v>3.33</v>
      </c>
    </row>
    <row r="105" spans="1:10" x14ac:dyDescent="0.25">
      <c r="A105" s="336" t="s">
        <v>1239</v>
      </c>
      <c r="B105" s="268" t="s">
        <v>1240</v>
      </c>
      <c r="C105" s="309"/>
      <c r="D105" s="334">
        <v>0</v>
      </c>
      <c r="E105" s="334">
        <v>0</v>
      </c>
      <c r="F105" s="334">
        <v>0</v>
      </c>
      <c r="G105" s="334">
        <v>0</v>
      </c>
      <c r="H105" s="334">
        <v>0</v>
      </c>
      <c r="I105" s="334">
        <v>0</v>
      </c>
      <c r="J105" s="335">
        <v>0</v>
      </c>
    </row>
    <row r="106" spans="1:10" x14ac:dyDescent="0.25">
      <c r="A106" s="336" t="s">
        <v>1241</v>
      </c>
      <c r="B106" s="268" t="s">
        <v>1240</v>
      </c>
      <c r="C106" s="309"/>
      <c r="D106" s="334">
        <v>9608.2000000000007</v>
      </c>
      <c r="E106" s="334">
        <v>9058.2000000000007</v>
      </c>
      <c r="F106" s="334">
        <v>7284.35</v>
      </c>
      <c r="G106" s="334">
        <v>5478.88</v>
      </c>
      <c r="H106" s="334">
        <v>0</v>
      </c>
      <c r="I106" s="334">
        <v>0</v>
      </c>
      <c r="J106" s="335">
        <v>0</v>
      </c>
    </row>
    <row r="107" spans="1:10" x14ac:dyDescent="0.25">
      <c r="A107" s="331" t="s">
        <v>1242</v>
      </c>
      <c r="B107" s="268" t="s">
        <v>1240</v>
      </c>
      <c r="C107" s="309"/>
      <c r="D107" s="334">
        <v>0</v>
      </c>
      <c r="E107" s="334">
        <v>0</v>
      </c>
      <c r="F107" s="334">
        <v>0</v>
      </c>
      <c r="G107" s="334">
        <v>0</v>
      </c>
      <c r="H107" s="334">
        <v>6254.85</v>
      </c>
      <c r="I107" s="334">
        <v>7175.8</v>
      </c>
      <c r="J107" s="335">
        <v>7175.8</v>
      </c>
    </row>
    <row r="108" spans="1:10" x14ac:dyDescent="0.25">
      <c r="A108" s="337" t="s">
        <v>1243</v>
      </c>
      <c r="B108" s="270" t="s">
        <v>1240</v>
      </c>
      <c r="C108" s="318"/>
      <c r="D108" s="338">
        <v>0</v>
      </c>
      <c r="E108" s="338">
        <v>0</v>
      </c>
      <c r="F108" s="338">
        <v>0</v>
      </c>
      <c r="G108" s="338">
        <v>0</v>
      </c>
      <c r="H108" s="338">
        <v>0</v>
      </c>
      <c r="I108" s="338">
        <v>0</v>
      </c>
      <c r="J108" s="339">
        <v>0</v>
      </c>
    </row>
    <row r="109" spans="1:10" x14ac:dyDescent="0.25">
      <c r="A109" s="310"/>
      <c r="B109" s="310"/>
      <c r="C109" s="310"/>
      <c r="D109" s="310"/>
      <c r="E109" s="310"/>
      <c r="F109" s="310"/>
      <c r="G109" s="310"/>
      <c r="H109" s="310"/>
      <c r="I109" s="310"/>
      <c r="J109" s="310"/>
    </row>
    <row r="110" spans="1:10" x14ac:dyDescent="0.25">
      <c r="A110" s="274" t="s">
        <v>1267</v>
      </c>
      <c r="B110" s="275" t="s">
        <v>952</v>
      </c>
      <c r="C110" s="276"/>
      <c r="D110" s="277">
        <v>2020</v>
      </c>
      <c r="E110" s="277">
        <v>2025</v>
      </c>
      <c r="F110" s="277">
        <v>2030</v>
      </c>
      <c r="G110" s="277">
        <v>2035</v>
      </c>
      <c r="H110" s="277">
        <v>2040</v>
      </c>
      <c r="I110" s="277">
        <v>2045</v>
      </c>
      <c r="J110" s="278">
        <v>2050</v>
      </c>
    </row>
    <row r="111" spans="1:10" x14ac:dyDescent="0.25">
      <c r="A111" s="331" t="s">
        <v>1247</v>
      </c>
      <c r="B111" s="268" t="s">
        <v>1240</v>
      </c>
      <c r="C111" s="313"/>
      <c r="D111" s="332">
        <v>0</v>
      </c>
      <c r="E111" s="332">
        <v>0</v>
      </c>
      <c r="F111" s="332">
        <v>0</v>
      </c>
      <c r="G111" s="332">
        <v>11.96</v>
      </c>
      <c r="H111" s="332">
        <v>27.28</v>
      </c>
      <c r="I111" s="332">
        <v>38.51</v>
      </c>
      <c r="J111" s="333">
        <v>49.74</v>
      </c>
    </row>
    <row r="112" spans="1:10" x14ac:dyDescent="0.25">
      <c r="A112" s="331" t="s">
        <v>1248</v>
      </c>
      <c r="B112" s="268" t="s">
        <v>1240</v>
      </c>
      <c r="C112" s="309"/>
      <c r="D112" s="334">
        <v>0</v>
      </c>
      <c r="E112" s="334">
        <v>0</v>
      </c>
      <c r="F112" s="334">
        <v>0</v>
      </c>
      <c r="G112" s="334">
        <v>0</v>
      </c>
      <c r="H112" s="334">
        <v>0</v>
      </c>
      <c r="I112" s="334">
        <v>0</v>
      </c>
      <c r="J112" s="335">
        <v>0</v>
      </c>
    </row>
    <row r="113" spans="1:10" x14ac:dyDescent="0.25">
      <c r="A113" s="331" t="s">
        <v>1249</v>
      </c>
      <c r="B113" s="268" t="s">
        <v>1240</v>
      </c>
      <c r="C113" s="309"/>
      <c r="D113" s="334">
        <v>0</v>
      </c>
      <c r="E113" s="334">
        <v>1010</v>
      </c>
      <c r="F113" s="334">
        <v>2100</v>
      </c>
      <c r="G113" s="334">
        <v>3567.44</v>
      </c>
      <c r="H113" s="334">
        <v>5842.71</v>
      </c>
      <c r="I113" s="334">
        <v>6630.1100000000006</v>
      </c>
      <c r="J113" s="335">
        <v>6647.46</v>
      </c>
    </row>
    <row r="114" spans="1:10" x14ac:dyDescent="0.25">
      <c r="A114" s="331" t="s">
        <v>1250</v>
      </c>
      <c r="B114" s="268" t="s">
        <v>1240</v>
      </c>
      <c r="C114" s="309"/>
      <c r="D114" s="334">
        <v>31.5</v>
      </c>
      <c r="E114" s="334">
        <v>31.5</v>
      </c>
      <c r="F114" s="334">
        <v>108.59</v>
      </c>
      <c r="G114" s="334">
        <v>298.86</v>
      </c>
      <c r="H114" s="334">
        <v>501.61</v>
      </c>
      <c r="I114" s="334">
        <v>816.58999999999992</v>
      </c>
      <c r="J114" s="335">
        <v>1440.54</v>
      </c>
    </row>
    <row r="115" spans="1:10" x14ac:dyDescent="0.25">
      <c r="A115" s="331" t="s">
        <v>1263</v>
      </c>
      <c r="B115" s="268" t="s">
        <v>1240</v>
      </c>
      <c r="C115" s="309"/>
      <c r="D115" s="334">
        <v>584.98</v>
      </c>
      <c r="E115" s="334">
        <v>827.21</v>
      </c>
      <c r="F115" s="334">
        <v>1329.62</v>
      </c>
      <c r="G115" s="334">
        <v>2767.1499999999996</v>
      </c>
      <c r="H115" s="334">
        <v>2882.62</v>
      </c>
      <c r="I115" s="334">
        <v>2882.62</v>
      </c>
      <c r="J115" s="335">
        <v>2882.62</v>
      </c>
    </row>
    <row r="116" spans="1:10" x14ac:dyDescent="0.25">
      <c r="A116" s="331" t="s">
        <v>1251</v>
      </c>
      <c r="B116" s="268" t="s">
        <v>1240</v>
      </c>
      <c r="C116" s="309"/>
      <c r="D116" s="334">
        <v>91.25</v>
      </c>
      <c r="E116" s="334">
        <v>182.5</v>
      </c>
      <c r="F116" s="334">
        <v>365</v>
      </c>
      <c r="G116" s="334">
        <v>365.02</v>
      </c>
      <c r="H116" s="334">
        <v>2037.34</v>
      </c>
      <c r="I116" s="334">
        <v>2167.65</v>
      </c>
      <c r="J116" s="335">
        <v>2996.6800000000003</v>
      </c>
    </row>
    <row r="117" spans="1:10" x14ac:dyDescent="0.25">
      <c r="A117" s="331" t="s">
        <v>1252</v>
      </c>
      <c r="B117" s="268" t="s">
        <v>1240</v>
      </c>
      <c r="C117" s="309"/>
      <c r="D117" s="334">
        <v>0</v>
      </c>
      <c r="E117" s="334">
        <v>0</v>
      </c>
      <c r="F117" s="334">
        <v>0</v>
      </c>
      <c r="G117" s="334">
        <v>0</v>
      </c>
      <c r="H117" s="334">
        <v>0</v>
      </c>
      <c r="I117" s="334">
        <v>0</v>
      </c>
      <c r="J117" s="335">
        <v>0</v>
      </c>
    </row>
    <row r="118" spans="1:10" x14ac:dyDescent="0.25">
      <c r="A118" s="331" t="s">
        <v>1246</v>
      </c>
      <c r="B118" s="268" t="s">
        <v>1240</v>
      </c>
      <c r="C118" s="309"/>
      <c r="D118" s="334">
        <v>0</v>
      </c>
      <c r="E118" s="334">
        <v>0</v>
      </c>
      <c r="F118" s="334">
        <v>0</v>
      </c>
      <c r="G118" s="334">
        <v>0</v>
      </c>
      <c r="H118" s="334">
        <v>0</v>
      </c>
      <c r="I118" s="334">
        <v>0</v>
      </c>
      <c r="J118" s="335">
        <v>0</v>
      </c>
    </row>
    <row r="119" spans="1:10" x14ac:dyDescent="0.25">
      <c r="A119" s="336" t="s">
        <v>1245</v>
      </c>
      <c r="B119" s="268" t="s">
        <v>1240</v>
      </c>
      <c r="C119" s="309"/>
      <c r="D119" s="334">
        <v>0</v>
      </c>
      <c r="E119" s="334">
        <v>0</v>
      </c>
      <c r="F119" s="334">
        <v>0</v>
      </c>
      <c r="G119" s="334">
        <v>0</v>
      </c>
      <c r="H119" s="334">
        <v>0</v>
      </c>
      <c r="I119" s="334">
        <v>0</v>
      </c>
      <c r="J119" s="335">
        <v>0</v>
      </c>
    </row>
    <row r="120" spans="1:10" x14ac:dyDescent="0.25">
      <c r="A120" s="336" t="s">
        <v>1244</v>
      </c>
      <c r="B120" s="268" t="s">
        <v>1240</v>
      </c>
      <c r="C120" s="309"/>
      <c r="D120" s="334">
        <v>3.33</v>
      </c>
      <c r="E120" s="334">
        <v>3.33</v>
      </c>
      <c r="F120" s="334">
        <v>3.33</v>
      </c>
      <c r="G120" s="334">
        <v>3.33</v>
      </c>
      <c r="H120" s="334">
        <v>3.33</v>
      </c>
      <c r="I120" s="334">
        <v>3.33</v>
      </c>
      <c r="J120" s="335">
        <v>3.33</v>
      </c>
    </row>
    <row r="121" spans="1:10" x14ac:dyDescent="0.25">
      <c r="A121" s="336" t="s">
        <v>1239</v>
      </c>
      <c r="B121" s="268" t="s">
        <v>1240</v>
      </c>
      <c r="C121" s="309"/>
      <c r="D121" s="334">
        <v>0</v>
      </c>
      <c r="E121" s="334">
        <v>0</v>
      </c>
      <c r="F121" s="334">
        <v>0</v>
      </c>
      <c r="G121" s="334">
        <v>0</v>
      </c>
      <c r="H121" s="334">
        <v>0</v>
      </c>
      <c r="I121" s="334">
        <v>0</v>
      </c>
      <c r="J121" s="335">
        <v>0</v>
      </c>
    </row>
    <row r="122" spans="1:10" x14ac:dyDescent="0.25">
      <c r="A122" s="336" t="s">
        <v>1241</v>
      </c>
      <c r="B122" s="268" t="s">
        <v>1240</v>
      </c>
      <c r="C122" s="309"/>
      <c r="D122" s="334">
        <v>5114.7</v>
      </c>
      <c r="E122" s="334">
        <v>5090.1000000000004</v>
      </c>
      <c r="F122" s="334">
        <v>4060.7000000000003</v>
      </c>
      <c r="G122" s="334">
        <v>4498.63</v>
      </c>
      <c r="H122" s="334">
        <v>0</v>
      </c>
      <c r="I122" s="334">
        <v>0</v>
      </c>
      <c r="J122" s="335">
        <v>0</v>
      </c>
    </row>
    <row r="123" spans="1:10" x14ac:dyDescent="0.25">
      <c r="A123" s="331" t="s">
        <v>1242</v>
      </c>
      <c r="B123" s="268" t="s">
        <v>1240</v>
      </c>
      <c r="C123" s="309"/>
      <c r="D123" s="334">
        <v>0</v>
      </c>
      <c r="E123" s="334">
        <v>0</v>
      </c>
      <c r="F123" s="334">
        <v>0</v>
      </c>
      <c r="G123" s="334">
        <v>0</v>
      </c>
      <c r="H123" s="334">
        <v>4115.87</v>
      </c>
      <c r="I123" s="334">
        <v>4675.25</v>
      </c>
      <c r="J123" s="335">
        <v>4389.68</v>
      </c>
    </row>
    <row r="124" spans="1:10" x14ac:dyDescent="0.25">
      <c r="A124" s="337" t="s">
        <v>1243</v>
      </c>
      <c r="B124" s="270" t="s">
        <v>1240</v>
      </c>
      <c r="C124" s="318"/>
      <c r="D124" s="338">
        <v>121.4</v>
      </c>
      <c r="E124" s="338">
        <v>121.4</v>
      </c>
      <c r="F124" s="338">
        <v>121.4</v>
      </c>
      <c r="G124" s="338">
        <v>121.4</v>
      </c>
      <c r="H124" s="338">
        <v>121.4</v>
      </c>
      <c r="I124" s="338">
        <v>121.4</v>
      </c>
      <c r="J124" s="339">
        <v>32.5</v>
      </c>
    </row>
    <row r="125" spans="1:10" x14ac:dyDescent="0.25">
      <c r="A125" s="311"/>
      <c r="B125" s="311"/>
      <c r="C125" s="311"/>
      <c r="D125" s="330"/>
      <c r="E125" s="330"/>
      <c r="F125" s="330"/>
      <c r="G125" s="311"/>
      <c r="H125" s="311"/>
      <c r="I125" s="311"/>
      <c r="J125" s="311"/>
    </row>
  </sheetData>
  <pageMargins left="0.7" right="0.7" top="0.75" bottom="0.75" header="0.3" footer="0.3"/>
  <drawing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8AFDBB-6810-8F4D-9234-1E8E04778C04}">
  <sheetPr>
    <tabColor rgb="FF92D050"/>
  </sheetPr>
  <dimension ref="A1"/>
  <sheetViews>
    <sheetView topLeftCell="XFD1048576" workbookViewId="0"/>
  </sheetViews>
  <sheetFormatPr defaultColWidth="0" defaultRowHeight="12" zeroHeight="1" x14ac:dyDescent="0.2"/>
  <cols>
    <col min="1" max="16384" width="11" hidden="1"/>
  </cols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57D689-B8DC-634B-B20D-B4B72F276769}">
  <sheetPr codeName="Sheet14">
    <tabColor theme="3"/>
  </sheetPr>
  <dimension ref="A2:AA79"/>
  <sheetViews>
    <sheetView showGridLines="0" zoomScale="80" zoomScaleNormal="80" workbookViewId="0">
      <selection activeCell="A5" sqref="A5"/>
    </sheetView>
  </sheetViews>
  <sheetFormatPr defaultColWidth="11" defaultRowHeight="12" x14ac:dyDescent="0.2"/>
  <cols>
    <col min="2" max="2" width="23.85546875" customWidth="1"/>
    <col min="3" max="3" width="10.85546875" customWidth="1"/>
    <col min="4" max="4" width="9.42578125" customWidth="1"/>
    <col min="5" max="5" width="9.85546875" customWidth="1"/>
    <col min="7" max="7" width="9.85546875" customWidth="1"/>
    <col min="21" max="21" width="23.85546875" customWidth="1"/>
    <col min="22" max="22" width="6.85546875" bestFit="1" customWidth="1"/>
  </cols>
  <sheetData>
    <row r="2" spans="1:27" s="140" customFormat="1" ht="18.75" x14ac:dyDescent="0.3">
      <c r="A2" s="140" t="s">
        <v>804</v>
      </c>
    </row>
    <row r="3" spans="1:27" s="143" customFormat="1" ht="15" x14ac:dyDescent="0.2">
      <c r="A3" s="143" t="s">
        <v>805</v>
      </c>
    </row>
    <row r="4" spans="1:27" s="143" customFormat="1" ht="15" x14ac:dyDescent="0.2">
      <c r="A4" s="143" t="s">
        <v>792</v>
      </c>
    </row>
    <row r="5" spans="1:27" s="143" customFormat="1" ht="15" x14ac:dyDescent="0.2">
      <c r="B5" s="71"/>
    </row>
    <row r="6" spans="1:27" s="143" customFormat="1" ht="15.75" thickBot="1" x14ac:dyDescent="0.25">
      <c r="B6" s="144" t="s">
        <v>806</v>
      </c>
      <c r="C6" s="144"/>
      <c r="D6" s="144"/>
      <c r="E6" s="144"/>
      <c r="F6" s="144"/>
      <c r="G6" s="144"/>
      <c r="H6" s="144"/>
      <c r="I6" s="144"/>
      <c r="J6" s="144"/>
      <c r="K6" s="144"/>
      <c r="L6" s="144"/>
      <c r="Q6" s="144" t="s">
        <v>807</v>
      </c>
      <c r="R6" s="144"/>
      <c r="S6" s="144"/>
      <c r="T6" s="144"/>
      <c r="U6" s="144"/>
      <c r="V6" s="144"/>
      <c r="W6" s="144"/>
      <c r="X6" s="144"/>
      <c r="Y6" s="144"/>
      <c r="Z6" s="144"/>
      <c r="AA6" s="144"/>
    </row>
    <row r="8" spans="1:27" ht="15" x14ac:dyDescent="0.2">
      <c r="B8" s="71"/>
    </row>
    <row r="9" spans="1:27" ht="15" x14ac:dyDescent="0.2">
      <c r="B9" s="71"/>
    </row>
    <row r="10" spans="1:27" ht="15" x14ac:dyDescent="0.2">
      <c r="B10" s="71"/>
    </row>
    <row r="11" spans="1:27" ht="15" x14ac:dyDescent="0.2">
      <c r="B11" s="71"/>
    </row>
    <row r="12" spans="1:27" ht="15" x14ac:dyDescent="0.2">
      <c r="B12" s="71"/>
    </row>
    <row r="13" spans="1:27" ht="15" x14ac:dyDescent="0.2">
      <c r="B13" s="71"/>
    </row>
    <row r="14" spans="1:27" ht="15" x14ac:dyDescent="0.2">
      <c r="B14" s="71"/>
    </row>
    <row r="15" spans="1:27" ht="15" x14ac:dyDescent="0.2">
      <c r="B15" s="71"/>
    </row>
    <row r="16" spans="1:27" ht="15" x14ac:dyDescent="0.2">
      <c r="B16" s="71"/>
    </row>
    <row r="17" spans="2:17" ht="15" x14ac:dyDescent="0.2">
      <c r="B17" s="71"/>
    </row>
    <row r="18" spans="2:17" ht="15" x14ac:dyDescent="0.2">
      <c r="B18" s="71"/>
    </row>
    <row r="19" spans="2:17" ht="15" x14ac:dyDescent="0.2">
      <c r="B19" s="71"/>
    </row>
    <row r="20" spans="2:17" ht="15" x14ac:dyDescent="0.2">
      <c r="B20" s="71"/>
    </row>
    <row r="21" spans="2:17" ht="15" x14ac:dyDescent="0.2">
      <c r="B21" s="71"/>
    </row>
    <row r="22" spans="2:17" ht="15" x14ac:dyDescent="0.2">
      <c r="B22" s="71"/>
    </row>
    <row r="23" spans="2:17" ht="15" x14ac:dyDescent="0.2">
      <c r="B23" s="71"/>
    </row>
    <row r="24" spans="2:17" ht="15" x14ac:dyDescent="0.2">
      <c r="B24" s="71"/>
    </row>
    <row r="25" spans="2:17" ht="15" x14ac:dyDescent="0.2">
      <c r="B25" s="71"/>
    </row>
    <row r="26" spans="2:17" ht="15" x14ac:dyDescent="0.2">
      <c r="B26" s="71"/>
    </row>
    <row r="27" spans="2:17" ht="15" x14ac:dyDescent="0.2">
      <c r="B27" s="71"/>
    </row>
    <row r="28" spans="2:17" ht="15" x14ac:dyDescent="0.2">
      <c r="B28" s="71"/>
    </row>
    <row r="29" spans="2:17" ht="15" x14ac:dyDescent="0.2">
      <c r="B29" s="71"/>
    </row>
    <row r="31" spans="2:17" ht="12.75" x14ac:dyDescent="0.2">
      <c r="B31" s="396" t="s">
        <v>808</v>
      </c>
      <c r="C31" s="396"/>
      <c r="D31" s="396"/>
      <c r="E31" s="396"/>
      <c r="F31" s="396"/>
      <c r="G31" s="396"/>
      <c r="H31" s="396"/>
      <c r="I31" s="396"/>
      <c r="J31" s="396"/>
      <c r="K31" s="396"/>
      <c r="L31" s="396"/>
      <c r="M31" s="396"/>
      <c r="N31" s="396"/>
      <c r="O31" s="396"/>
      <c r="P31" s="396"/>
      <c r="Q31" s="396"/>
    </row>
    <row r="32" spans="2:17" ht="28.5" customHeight="1" x14ac:dyDescent="0.2">
      <c r="B32" s="8" t="s">
        <v>797</v>
      </c>
      <c r="C32" s="441" t="s">
        <v>151</v>
      </c>
      <c r="D32" s="442"/>
      <c r="E32" s="443"/>
      <c r="F32" s="441" t="s">
        <v>208</v>
      </c>
      <c r="G32" s="442"/>
      <c r="H32" s="443"/>
      <c r="I32" s="444" t="s">
        <v>809</v>
      </c>
      <c r="J32" s="445"/>
      <c r="K32" s="446"/>
      <c r="L32" s="444" t="s">
        <v>203</v>
      </c>
      <c r="M32" s="445"/>
      <c r="N32" s="446"/>
      <c r="O32" s="445" t="s">
        <v>810</v>
      </c>
      <c r="P32" s="445"/>
      <c r="Q32" s="447"/>
    </row>
    <row r="33" spans="2:17" x14ac:dyDescent="0.2">
      <c r="B33" s="8" t="s">
        <v>811</v>
      </c>
      <c r="C33" s="73">
        <v>2020</v>
      </c>
      <c r="D33" s="8">
        <v>2030</v>
      </c>
      <c r="E33" s="72">
        <v>2050</v>
      </c>
      <c r="F33" s="73">
        <v>2020</v>
      </c>
      <c r="G33" s="8">
        <v>2030</v>
      </c>
      <c r="H33" s="72">
        <v>2050</v>
      </c>
      <c r="I33" s="74">
        <v>2020</v>
      </c>
      <c r="J33" s="8">
        <v>2030</v>
      </c>
      <c r="K33" s="72">
        <v>2050</v>
      </c>
      <c r="L33" s="73">
        <v>2020</v>
      </c>
      <c r="M33" s="8">
        <v>2030</v>
      </c>
      <c r="N33" s="72">
        <v>2050</v>
      </c>
      <c r="O33" s="74">
        <v>2020</v>
      </c>
      <c r="P33" s="8">
        <v>2030</v>
      </c>
      <c r="Q33" s="8">
        <v>2050</v>
      </c>
    </row>
    <row r="34" spans="2:17" x14ac:dyDescent="0.2">
      <c r="B34" s="75" t="s">
        <v>209</v>
      </c>
      <c r="C34" s="5">
        <v>105.21306523202838</v>
      </c>
      <c r="D34" s="5">
        <v>99.15788193172709</v>
      </c>
      <c r="E34" s="5">
        <v>95.706138983274286</v>
      </c>
      <c r="F34" s="5">
        <v>105.49065379829459</v>
      </c>
      <c r="G34" s="5">
        <v>81.289945018547385</v>
      </c>
      <c r="H34" s="5">
        <v>9.1394111866771226</v>
      </c>
      <c r="I34" s="5">
        <v>105.34730180175733</v>
      </c>
      <c r="J34" s="5">
        <v>67.735562878063305</v>
      </c>
      <c r="K34" s="5">
        <v>5.2610302378903224</v>
      </c>
      <c r="L34" s="5">
        <v>105.21795177215917</v>
      </c>
      <c r="M34" s="5">
        <v>66.425051678802802</v>
      </c>
      <c r="N34" s="5">
        <v>4.2757522284988907</v>
      </c>
      <c r="O34" s="5">
        <v>105.34730180175733</v>
      </c>
      <c r="P34" s="5">
        <v>65.922156850210555</v>
      </c>
      <c r="Q34" s="5">
        <v>4.2490954194659976</v>
      </c>
    </row>
    <row r="35" spans="2:17" x14ac:dyDescent="0.2">
      <c r="B35" s="75" t="s">
        <v>271</v>
      </c>
      <c r="C35" s="5">
        <v>103.99270425293261</v>
      </c>
      <c r="D35" s="5">
        <v>89.378994113828114</v>
      </c>
      <c r="E35" s="5">
        <v>64.108976618551139</v>
      </c>
      <c r="F35" s="5">
        <v>103.98957452560232</v>
      </c>
      <c r="G35" s="5">
        <v>82.814805725173855</v>
      </c>
      <c r="H35" s="5">
        <v>16.710015796853607</v>
      </c>
      <c r="I35" s="5">
        <v>103.98957452560232</v>
      </c>
      <c r="J35" s="5">
        <v>73.247937194066822</v>
      </c>
      <c r="K35" s="5">
        <v>13.219920214059888</v>
      </c>
      <c r="L35" s="5">
        <v>103.98226077416558</v>
      </c>
      <c r="M35" s="5">
        <v>72.142235402539086</v>
      </c>
      <c r="N35" s="5">
        <v>15.028122709350553</v>
      </c>
      <c r="O35" s="5">
        <v>103.98226077416558</v>
      </c>
      <c r="P35" s="5">
        <v>69.118222602450103</v>
      </c>
      <c r="Q35" s="5">
        <v>8.7373541533632224</v>
      </c>
    </row>
    <row r="36" spans="2:17" x14ac:dyDescent="0.2">
      <c r="B36" s="75" t="s">
        <v>812</v>
      </c>
      <c r="C36" s="5">
        <v>15.271068148821023</v>
      </c>
      <c r="D36" s="5">
        <v>15.005108164684049</v>
      </c>
      <c r="E36" s="5">
        <v>17.556396744433755</v>
      </c>
      <c r="F36" s="5">
        <v>15.256874120899646</v>
      </c>
      <c r="G36" s="5">
        <v>13.241615778260179</v>
      </c>
      <c r="H36" s="5">
        <v>4.4814485213040278</v>
      </c>
      <c r="I36" s="5">
        <v>15.256874120899646</v>
      </c>
      <c r="J36" s="5">
        <v>11.518916445544747</v>
      </c>
      <c r="K36" s="5">
        <v>3.984273508312425</v>
      </c>
      <c r="L36" s="5">
        <v>15.256874120899646</v>
      </c>
      <c r="M36" s="5">
        <v>13.066036473523601</v>
      </c>
      <c r="N36" s="5">
        <v>3.9046173722201414</v>
      </c>
      <c r="O36" s="5">
        <v>15.256874120899646</v>
      </c>
      <c r="P36" s="5">
        <v>11.67897266500373</v>
      </c>
      <c r="Q36" s="5">
        <v>3.9046173722201414</v>
      </c>
    </row>
    <row r="37" spans="2:17" x14ac:dyDescent="0.2">
      <c r="B37" s="75" t="s">
        <v>813</v>
      </c>
      <c r="C37" s="5">
        <v>51.791255049710102</v>
      </c>
      <c r="D37" s="5">
        <v>20.022691876629487</v>
      </c>
      <c r="E37" s="5">
        <v>20.911434779317961</v>
      </c>
      <c r="F37" s="5">
        <v>51.589640420306324</v>
      </c>
      <c r="G37" s="5">
        <v>16.536594163724082</v>
      </c>
      <c r="H37" s="5">
        <v>0.12221224845013251</v>
      </c>
      <c r="I37" s="5">
        <v>51.542895282599972</v>
      </c>
      <c r="J37" s="5">
        <v>17.309921542073262</v>
      </c>
      <c r="K37" s="5">
        <v>0.13542458247564332</v>
      </c>
      <c r="L37" s="5">
        <v>51.551040173472856</v>
      </c>
      <c r="M37" s="5">
        <v>19.821334595276049</v>
      </c>
      <c r="N37" s="5">
        <v>3.9597722419693331E-2</v>
      </c>
      <c r="O37" s="5">
        <v>51.546563891567146</v>
      </c>
      <c r="P37" s="5">
        <v>19.870330428948932</v>
      </c>
      <c r="Q37" s="5">
        <v>7.7332031530489315E-2</v>
      </c>
    </row>
    <row r="38" spans="2:17" x14ac:dyDescent="0.2">
      <c r="B38" s="75" t="s">
        <v>814</v>
      </c>
      <c r="C38" s="5">
        <v>12.460066546666368</v>
      </c>
      <c r="D38" s="5">
        <v>11.2683669735079</v>
      </c>
      <c r="E38" s="5">
        <v>10.051596642629208</v>
      </c>
      <c r="F38" s="5">
        <v>12.460066546666368</v>
      </c>
      <c r="G38" s="5">
        <v>10.14143518603059</v>
      </c>
      <c r="H38" s="5">
        <v>6.7036109930123784</v>
      </c>
      <c r="I38" s="5">
        <v>12.460066546666368</v>
      </c>
      <c r="J38" s="5">
        <v>4.1735280559096575</v>
      </c>
      <c r="K38" s="5">
        <v>2.9328711642723597</v>
      </c>
      <c r="L38" s="5">
        <v>12.460066546666368</v>
      </c>
      <c r="M38" s="5">
        <v>4.075948660564598</v>
      </c>
      <c r="N38" s="5">
        <v>2.8604079671829901</v>
      </c>
      <c r="O38" s="5">
        <v>12.460066546666368</v>
      </c>
      <c r="P38" s="5">
        <v>4.075948660564598</v>
      </c>
      <c r="Q38" s="5">
        <v>2.8604079671829901</v>
      </c>
    </row>
    <row r="39" spans="2:17" x14ac:dyDescent="0.2">
      <c r="B39" s="75" t="s">
        <v>815</v>
      </c>
      <c r="C39" s="5">
        <v>68.97699999999999</v>
      </c>
      <c r="D39" s="5">
        <v>69.816999999999993</v>
      </c>
      <c r="E39" s="5">
        <v>69.816999999999993</v>
      </c>
      <c r="F39" s="5">
        <v>68.724999999999994</v>
      </c>
      <c r="G39" s="5">
        <v>59.546999999999997</v>
      </c>
      <c r="H39" s="5">
        <v>38.945</v>
      </c>
      <c r="I39" s="5">
        <v>68.640999999999991</v>
      </c>
      <c r="J39" s="5">
        <v>55.668999999999997</v>
      </c>
      <c r="K39" s="5">
        <v>33.085000000000001</v>
      </c>
      <c r="L39" s="5">
        <v>68.640999999999991</v>
      </c>
      <c r="M39" s="5">
        <v>55.668999999999997</v>
      </c>
      <c r="N39" s="5">
        <v>33.085000000000001</v>
      </c>
      <c r="O39" s="5">
        <v>68.640999999999991</v>
      </c>
      <c r="P39" s="5">
        <v>55.668999999999997</v>
      </c>
      <c r="Q39" s="5">
        <v>18.013000000000002</v>
      </c>
    </row>
    <row r="40" spans="2:17" x14ac:dyDescent="0.2">
      <c r="B40" s="75" t="s">
        <v>816</v>
      </c>
      <c r="C40" s="5">
        <v>-29.106999999999999</v>
      </c>
      <c r="D40" s="5">
        <v>-27.809000000000001</v>
      </c>
      <c r="E40" s="5">
        <v>-25.143999999999998</v>
      </c>
      <c r="F40" s="5">
        <v>-29.612000000000002</v>
      </c>
      <c r="G40" s="5">
        <v>-33.686999999999998</v>
      </c>
      <c r="H40" s="5">
        <v>-34.477999999999994</v>
      </c>
      <c r="I40" s="5">
        <v>-29.612000000000002</v>
      </c>
      <c r="J40" s="5">
        <v>-33.686999999999998</v>
      </c>
      <c r="K40" s="5">
        <v>-34.477999999999994</v>
      </c>
      <c r="L40" s="5">
        <v>-29.612000000000002</v>
      </c>
      <c r="M40" s="5">
        <v>-34.766999999999996</v>
      </c>
      <c r="N40" s="5">
        <v>-39.999999999999993</v>
      </c>
      <c r="O40" s="5">
        <v>-29.612000000000002</v>
      </c>
      <c r="P40" s="5">
        <v>-34.766999999999996</v>
      </c>
      <c r="Q40" s="5">
        <v>-39.999999999999993</v>
      </c>
    </row>
    <row r="41" spans="2:17" ht="12.75" thickBot="1" x14ac:dyDescent="0.25">
      <c r="B41" s="76" t="s">
        <v>817</v>
      </c>
      <c r="C41" s="77">
        <v>24.549989599595396</v>
      </c>
      <c r="D41" s="77">
        <v>28.119859495384205</v>
      </c>
      <c r="E41" s="77">
        <v>29.93241692197218</v>
      </c>
      <c r="F41" s="77">
        <v>24.365439295455957</v>
      </c>
      <c r="G41" s="77">
        <v>15.487669155615801</v>
      </c>
      <c r="H41" s="77">
        <v>2.1573728622641326</v>
      </c>
      <c r="I41" s="77">
        <v>24.365439295455957</v>
      </c>
      <c r="J41" s="77">
        <v>15.487669155615801</v>
      </c>
      <c r="K41" s="77">
        <v>2.1573728622641326</v>
      </c>
      <c r="L41" s="77">
        <v>24.365439295455957</v>
      </c>
      <c r="M41" s="77">
        <v>15.487669155615801</v>
      </c>
      <c r="N41" s="77">
        <v>2.1573728622641326</v>
      </c>
      <c r="O41" s="77">
        <v>24.365439295455957</v>
      </c>
      <c r="P41" s="77">
        <v>15.487669155615801</v>
      </c>
      <c r="Q41" s="77">
        <v>2.1573728622641326</v>
      </c>
    </row>
    <row r="42" spans="2:17" ht="13.5" thickTop="1" thickBot="1" x14ac:dyDescent="0.25">
      <c r="B42" s="76" t="s">
        <v>818</v>
      </c>
      <c r="C42" s="78">
        <v>0</v>
      </c>
      <c r="D42" s="78">
        <v>0</v>
      </c>
      <c r="E42" s="78">
        <v>0</v>
      </c>
      <c r="F42" s="78">
        <v>0</v>
      </c>
      <c r="G42" s="78">
        <v>0</v>
      </c>
      <c r="H42" s="78">
        <v>-43.781071608561419</v>
      </c>
      <c r="I42" s="78">
        <v>0</v>
      </c>
      <c r="J42" s="78">
        <v>0</v>
      </c>
      <c r="K42" s="78">
        <v>-26.297892569274772</v>
      </c>
      <c r="L42" s="78">
        <v>0</v>
      </c>
      <c r="M42" s="78">
        <v>0</v>
      </c>
      <c r="N42" s="78">
        <v>-21.350870861936407</v>
      </c>
      <c r="O42" s="78">
        <v>0</v>
      </c>
      <c r="P42" s="78">
        <v>0</v>
      </c>
      <c r="Q42" s="78">
        <v>8.2019397301991148E-4</v>
      </c>
    </row>
    <row r="43" spans="2:17" ht="12.75" thickTop="1" x14ac:dyDescent="0.2">
      <c r="B43" s="79" t="s">
        <v>819</v>
      </c>
      <c r="C43" s="81">
        <v>382.25514882975386</v>
      </c>
      <c r="D43" s="82">
        <v>332.76990255576089</v>
      </c>
      <c r="E43" s="80">
        <v>308.08396069017851</v>
      </c>
      <c r="F43" s="81">
        <v>381.87724870722525</v>
      </c>
      <c r="G43" s="82">
        <v>279.05906502735183</v>
      </c>
      <c r="H43" s="80">
        <v>78.259071608561413</v>
      </c>
      <c r="I43" s="81">
        <v>381.60315157298169</v>
      </c>
      <c r="J43" s="82">
        <v>245.1425352712736</v>
      </c>
      <c r="K43" s="80">
        <v>60.775892569274767</v>
      </c>
      <c r="L43" s="81">
        <v>381.47463268281956</v>
      </c>
      <c r="M43" s="82">
        <v>246.68727596632195</v>
      </c>
      <c r="N43" s="80">
        <v>61.3508708619364</v>
      </c>
      <c r="O43" s="81">
        <v>381.59950643051206</v>
      </c>
      <c r="P43" s="82">
        <v>241.8223003627937</v>
      </c>
      <c r="Q43" s="80">
        <v>39.999179806026973</v>
      </c>
    </row>
    <row r="44" spans="2:17" x14ac:dyDescent="0.2">
      <c r="B44" s="3" t="s">
        <v>820</v>
      </c>
      <c r="C44" s="83">
        <v>353.14814882975384</v>
      </c>
      <c r="D44" s="83">
        <v>304.96090255576087</v>
      </c>
      <c r="E44" s="83">
        <v>282.93996069017851</v>
      </c>
      <c r="F44" s="83">
        <v>352.26524870722517</v>
      </c>
      <c r="G44" s="83">
        <v>245.37206502735185</v>
      </c>
      <c r="H44" s="83">
        <v>0</v>
      </c>
      <c r="I44" s="83">
        <v>351.99115157298161</v>
      </c>
      <c r="J44" s="83">
        <v>211.45553527127359</v>
      </c>
      <c r="K44" s="83">
        <v>0</v>
      </c>
      <c r="L44" s="83">
        <v>351.86263268281948</v>
      </c>
      <c r="M44" s="83">
        <v>211.92027596632195</v>
      </c>
      <c r="N44" s="83">
        <v>0</v>
      </c>
      <c r="O44" s="83">
        <v>351.98750643051198</v>
      </c>
      <c r="P44" s="83">
        <v>207.0553003627937</v>
      </c>
      <c r="Q44" s="83">
        <v>0</v>
      </c>
    </row>
    <row r="47" spans="2:17" ht="12.75" x14ac:dyDescent="0.2">
      <c r="B47" s="396" t="s">
        <v>821</v>
      </c>
      <c r="C47" s="396"/>
      <c r="D47" s="396"/>
      <c r="E47" s="396"/>
      <c r="F47" s="396"/>
      <c r="G47" s="396"/>
      <c r="H47" s="396"/>
      <c r="I47" s="396"/>
      <c r="J47" s="396"/>
      <c r="K47" s="396"/>
      <c r="L47" s="396"/>
      <c r="M47" s="396"/>
      <c r="N47" s="396"/>
      <c r="O47" s="396"/>
      <c r="P47" s="396"/>
      <c r="Q47" s="396"/>
    </row>
    <row r="48" spans="2:17" x14ac:dyDescent="0.2">
      <c r="B48" s="8" t="s">
        <v>797</v>
      </c>
      <c r="C48" s="442" t="s">
        <v>151</v>
      </c>
      <c r="D48" s="442"/>
      <c r="E48" s="443"/>
      <c r="F48" s="441" t="s">
        <v>208</v>
      </c>
      <c r="G48" s="442"/>
      <c r="H48" s="443"/>
      <c r="I48" s="444" t="s">
        <v>809</v>
      </c>
      <c r="J48" s="445"/>
      <c r="K48" s="446"/>
      <c r="L48" s="444" t="s">
        <v>203</v>
      </c>
      <c r="M48" s="445"/>
      <c r="N48" s="446"/>
      <c r="O48" s="445" t="s">
        <v>810</v>
      </c>
      <c r="P48" s="445"/>
      <c r="Q48" s="447"/>
    </row>
    <row r="49" spans="2:17" x14ac:dyDescent="0.2">
      <c r="B49" s="8" t="s">
        <v>811</v>
      </c>
      <c r="C49" s="74">
        <v>2020</v>
      </c>
      <c r="D49" s="8">
        <v>2030</v>
      </c>
      <c r="E49" s="72">
        <v>2050</v>
      </c>
      <c r="F49" s="73">
        <v>2020</v>
      </c>
      <c r="G49" s="8">
        <v>2030</v>
      </c>
      <c r="H49" s="72">
        <v>2050</v>
      </c>
      <c r="I49" s="74">
        <v>2020</v>
      </c>
      <c r="J49" s="8">
        <v>2030</v>
      </c>
      <c r="K49" s="72">
        <v>2050</v>
      </c>
      <c r="L49" s="73">
        <v>2020</v>
      </c>
      <c r="M49" s="8">
        <v>2030</v>
      </c>
      <c r="N49" s="72">
        <v>2050</v>
      </c>
      <c r="O49" s="74">
        <v>2020</v>
      </c>
      <c r="P49" s="8">
        <v>2030</v>
      </c>
      <c r="Q49" s="8">
        <v>2050</v>
      </c>
    </row>
    <row r="50" spans="2:17" x14ac:dyDescent="0.2">
      <c r="B50" s="75" t="s">
        <v>209</v>
      </c>
      <c r="C50" s="84">
        <v>0</v>
      </c>
      <c r="D50" s="84">
        <v>-5.7551629039109195E-2</v>
      </c>
      <c r="E50" s="84">
        <v>-9.0358799335313461E-2</v>
      </c>
      <c r="F50" s="84">
        <v>2.6383469168399574E-3</v>
      </c>
      <c r="G50" s="84">
        <v>-0.22737784666498295</v>
      </c>
      <c r="H50" s="84">
        <v>-0.91313425603063836</v>
      </c>
      <c r="I50" s="84">
        <v>1.2758545664733412E-3</v>
      </c>
      <c r="J50" s="84">
        <v>-0.35620578367634503</v>
      </c>
      <c r="K50" s="84">
        <v>-0.94999641702018589</v>
      </c>
      <c r="L50" s="84">
        <v>4.6444233137844816E-5</v>
      </c>
      <c r="M50" s="84">
        <v>-0.36866156753142432</v>
      </c>
      <c r="N50" s="84">
        <v>-0.9593610145368402</v>
      </c>
      <c r="O50" s="84">
        <v>1.2758545664733412E-3</v>
      </c>
      <c r="P50" s="84">
        <v>-0.37344134300401605</v>
      </c>
      <c r="Q50" s="84">
        <v>-0.95961437479180567</v>
      </c>
    </row>
    <row r="51" spans="2:17" x14ac:dyDescent="0.2">
      <c r="B51" s="75" t="s">
        <v>271</v>
      </c>
      <c r="C51" s="84">
        <v>0</v>
      </c>
      <c r="D51" s="84">
        <v>-0.14052630176402389</v>
      </c>
      <c r="E51" s="84">
        <v>-0.38352428587082105</v>
      </c>
      <c r="F51" s="84">
        <v>-3.0095643273950656E-5</v>
      </c>
      <c r="G51" s="84">
        <v>-0.20364792587996899</v>
      </c>
      <c r="H51" s="84">
        <v>-0.83931549893912505</v>
      </c>
      <c r="I51" s="84">
        <v>-3.0095643273950656E-5</v>
      </c>
      <c r="J51" s="84">
        <v>-0.29564349999099848</v>
      </c>
      <c r="K51" s="84">
        <v>-0.87287646466134594</v>
      </c>
      <c r="L51" s="84">
        <v>-1.0042511003107694E-4</v>
      </c>
      <c r="M51" s="84">
        <v>-0.30627599387093868</v>
      </c>
      <c r="N51" s="84">
        <v>-0.85548868242911613</v>
      </c>
      <c r="O51" s="84">
        <v>-1.0042511003107694E-4</v>
      </c>
      <c r="P51" s="84">
        <v>-0.33535507996465092</v>
      </c>
      <c r="Q51" s="84">
        <v>-0.91598108524890265</v>
      </c>
    </row>
    <row r="52" spans="2:17" x14ac:dyDescent="0.2">
      <c r="B52" s="75" t="s">
        <v>812</v>
      </c>
      <c r="C52" s="84">
        <v>0</v>
      </c>
      <c r="D52" s="84">
        <v>-1.7415938528013597E-2</v>
      </c>
      <c r="E52" s="84">
        <v>0.14965086746660661</v>
      </c>
      <c r="F52" s="84">
        <v>-9.2947184722457377E-4</v>
      </c>
      <c r="G52" s="84">
        <v>-0.13289524680154896</v>
      </c>
      <c r="H52" s="84">
        <v>-0.7065399435304065</v>
      </c>
      <c r="I52" s="84">
        <v>-9.2947184722457377E-4</v>
      </c>
      <c r="J52" s="84">
        <v>-0.24570329113264774</v>
      </c>
      <c r="K52" s="84">
        <v>-0.73909660611264938</v>
      </c>
      <c r="L52" s="84">
        <v>-9.2947184722457377E-4</v>
      </c>
      <c r="M52" s="84">
        <v>-0.14439275981278737</v>
      </c>
      <c r="N52" s="84">
        <v>-0.74431275309830958</v>
      </c>
      <c r="O52" s="84">
        <v>-9.2947184722457377E-4</v>
      </c>
      <c r="P52" s="84">
        <v>-0.23522228103569914</v>
      </c>
      <c r="Q52" s="84">
        <v>-0.74431275309830958</v>
      </c>
    </row>
    <row r="53" spans="2:17" x14ac:dyDescent="0.2">
      <c r="B53" s="75" t="s">
        <v>813</v>
      </c>
      <c r="C53" s="84">
        <v>0</v>
      </c>
      <c r="D53" s="84">
        <v>-0.61339627978871381</v>
      </c>
      <c r="E53" s="84">
        <v>-0.59623618390311606</v>
      </c>
      <c r="F53" s="84">
        <v>-3.8928315062121033E-3</v>
      </c>
      <c r="G53" s="84">
        <v>-0.68070682689863404</v>
      </c>
      <c r="H53" s="84">
        <v>-0.99764029181504033</v>
      </c>
      <c r="I53" s="84">
        <v>-4.7953996649000097E-3</v>
      </c>
      <c r="J53" s="84">
        <v>-0.66577520615287444</v>
      </c>
      <c r="K53" s="84">
        <v>-0.99738518438401114</v>
      </c>
      <c r="L53" s="84">
        <v>-4.6381358398572122E-3</v>
      </c>
      <c r="M53" s="84">
        <v>-0.61728414234698104</v>
      </c>
      <c r="N53" s="84">
        <v>-0.99923543612948396</v>
      </c>
      <c r="O53" s="84">
        <v>-4.7245651395799821E-3</v>
      </c>
      <c r="P53" s="84">
        <v>-0.61633811712272546</v>
      </c>
      <c r="Q53" s="84">
        <v>-0.99850685156294694</v>
      </c>
    </row>
    <row r="54" spans="2:17" x14ac:dyDescent="0.2">
      <c r="B54" s="75" t="s">
        <v>814</v>
      </c>
      <c r="C54" s="84">
        <v>0</v>
      </c>
      <c r="D54" s="84">
        <v>-9.5641509513229819E-2</v>
      </c>
      <c r="E54" s="84">
        <v>-0.1932951076157402</v>
      </c>
      <c r="F54" s="84">
        <v>0</v>
      </c>
      <c r="G54" s="84">
        <v>-0.1860849901524898</v>
      </c>
      <c r="H54" s="84">
        <v>-0.46199236032122976</v>
      </c>
      <c r="I54" s="84">
        <v>0</v>
      </c>
      <c r="J54" s="84">
        <v>-0.66504769133626629</v>
      </c>
      <c r="K54" s="84">
        <v>-0.76461833865108564</v>
      </c>
      <c r="L54" s="84">
        <v>0</v>
      </c>
      <c r="M54" s="84">
        <v>-0.67287906165676947</v>
      </c>
      <c r="N54" s="84">
        <v>-0.77043397348882714</v>
      </c>
      <c r="O54" s="84">
        <v>0</v>
      </c>
      <c r="P54" s="84">
        <v>-0.67287906165676947</v>
      </c>
      <c r="Q54" s="84">
        <v>-0.77043397348882714</v>
      </c>
    </row>
    <row r="55" spans="2:17" x14ac:dyDescent="0.2">
      <c r="B55" s="75" t="s">
        <v>815</v>
      </c>
      <c r="C55" s="84">
        <v>0</v>
      </c>
      <c r="D55" s="84">
        <v>1.2177972367600846E-2</v>
      </c>
      <c r="E55" s="84">
        <v>1.2177972367600846E-2</v>
      </c>
      <c r="F55" s="84">
        <v>-3.6533917102801712E-3</v>
      </c>
      <c r="G55" s="84">
        <v>-0.13671223741247074</v>
      </c>
      <c r="H55" s="84">
        <v>-0.43539150731403214</v>
      </c>
      <c r="I55" s="84">
        <v>-4.8711889470402971E-3</v>
      </c>
      <c r="J55" s="84">
        <v>-0.19293387650956109</v>
      </c>
      <c r="K55" s="84">
        <v>-0.52034736216419952</v>
      </c>
      <c r="L55" s="84">
        <v>-4.8711889470402971E-3</v>
      </c>
      <c r="M55" s="84">
        <v>-0.19293387650956109</v>
      </c>
      <c r="N55" s="84">
        <v>-0.52034736216419952</v>
      </c>
      <c r="O55" s="84">
        <v>-4.8711889470402971E-3</v>
      </c>
      <c r="P55" s="84">
        <v>-0.19293387650956109</v>
      </c>
      <c r="Q55" s="84">
        <v>-0.73885498064572241</v>
      </c>
    </row>
    <row r="56" spans="2:17" x14ac:dyDescent="0.2">
      <c r="B56" s="75" t="s">
        <v>816</v>
      </c>
      <c r="C56" s="84">
        <v>0</v>
      </c>
      <c r="D56" s="84">
        <v>-4.4594083897344226E-2</v>
      </c>
      <c r="E56" s="84">
        <v>-0.13615281547394101</v>
      </c>
      <c r="F56" s="84">
        <v>1.7349778403820477E-2</v>
      </c>
      <c r="G56" s="84">
        <v>0.15735046552375712</v>
      </c>
      <c r="H56" s="84">
        <v>0.18452605902360242</v>
      </c>
      <c r="I56" s="84">
        <v>1.7349778403820477E-2</v>
      </c>
      <c r="J56" s="84">
        <v>0.15735046552375712</v>
      </c>
      <c r="K56" s="84">
        <v>0.18452605902360242</v>
      </c>
      <c r="L56" s="84">
        <v>1.7349778403820477E-2</v>
      </c>
      <c r="M56" s="84">
        <v>0.19445494211014522</v>
      </c>
      <c r="N56" s="84">
        <v>0.37423987356993144</v>
      </c>
      <c r="O56" s="84">
        <v>1.7349778403820477E-2</v>
      </c>
      <c r="P56" s="84">
        <v>0.19445494211014522</v>
      </c>
      <c r="Q56" s="84">
        <v>0.37423987356993144</v>
      </c>
    </row>
    <row r="57" spans="2:17" ht="12.75" thickBot="1" x14ac:dyDescent="0.25">
      <c r="B57" s="76" t="s">
        <v>817</v>
      </c>
      <c r="C57" s="85">
        <v>0</v>
      </c>
      <c r="D57" s="85">
        <v>0.14541227731712128</v>
      </c>
      <c r="E57" s="85">
        <v>0.21924356833395528</v>
      </c>
      <c r="F57" s="85">
        <v>-7.5173271821866788E-3</v>
      </c>
      <c r="G57" s="85">
        <v>-0.3691374453425002</v>
      </c>
      <c r="H57" s="85">
        <v>-0.91212326777117303</v>
      </c>
      <c r="I57" s="85">
        <v>-7.5173271821866788E-3</v>
      </c>
      <c r="J57" s="85">
        <v>-0.3691374453425002</v>
      </c>
      <c r="K57" s="85">
        <v>-0.91212326777117303</v>
      </c>
      <c r="L57" s="85">
        <v>-7.5173271821866788E-3</v>
      </c>
      <c r="M57" s="85">
        <v>-0.3691374453425002</v>
      </c>
      <c r="N57" s="85">
        <v>-0.91212326777117303</v>
      </c>
      <c r="O57" s="85">
        <v>-7.5173271821866788E-3</v>
      </c>
      <c r="P57" s="85">
        <v>-0.3691374453425002</v>
      </c>
      <c r="Q57" s="85">
        <v>-0.91212326777117303</v>
      </c>
    </row>
    <row r="58" spans="2:17" ht="13.5" thickTop="1" thickBot="1" x14ac:dyDescent="0.25">
      <c r="B58" s="76" t="s">
        <v>818</v>
      </c>
      <c r="C58" s="85" t="s">
        <v>822</v>
      </c>
      <c r="D58" s="85" t="s">
        <v>822</v>
      </c>
      <c r="E58" s="85" t="s">
        <v>822</v>
      </c>
      <c r="F58" s="85" t="s">
        <v>822</v>
      </c>
      <c r="G58" s="85" t="s">
        <v>822</v>
      </c>
      <c r="H58" s="85" t="s">
        <v>822</v>
      </c>
      <c r="I58" s="85" t="s">
        <v>822</v>
      </c>
      <c r="J58" s="85" t="s">
        <v>822</v>
      </c>
      <c r="K58" s="85" t="s">
        <v>822</v>
      </c>
      <c r="L58" s="85" t="s">
        <v>822</v>
      </c>
      <c r="M58" s="85" t="s">
        <v>822</v>
      </c>
      <c r="N58" s="85" t="s">
        <v>822</v>
      </c>
      <c r="O58" s="85" t="s">
        <v>822</v>
      </c>
      <c r="P58" s="85" t="s">
        <v>822</v>
      </c>
      <c r="Q58" s="85" t="s">
        <v>822</v>
      </c>
    </row>
    <row r="59" spans="2:17" ht="12.75" thickTop="1" x14ac:dyDescent="0.2">
      <c r="B59" s="79" t="s">
        <v>819</v>
      </c>
      <c r="C59" s="86">
        <v>0</v>
      </c>
      <c r="D59" s="86">
        <v>-0.1294560620713375</v>
      </c>
      <c r="E59" s="86">
        <v>-0.19403581185667482</v>
      </c>
      <c r="F59" s="86">
        <v>-9.8860701729075115E-4</v>
      </c>
      <c r="G59" s="86">
        <v>-0.26996649781783</v>
      </c>
      <c r="H59" s="86">
        <v>-0.79527006543104561</v>
      </c>
      <c r="I59" s="86">
        <v>-1.7056598420406327E-3</v>
      </c>
      <c r="J59" s="86">
        <v>-0.35869396129323694</v>
      </c>
      <c r="K59" s="86">
        <v>-0.84100700080735147</v>
      </c>
      <c r="L59" s="86">
        <v>-2.0418721613660309E-3</v>
      </c>
      <c r="M59" s="86">
        <v>-0.35465283666802927</v>
      </c>
      <c r="N59" s="86">
        <v>-0.83950282671205967</v>
      </c>
      <c r="O59" s="86">
        <v>-1.7151957305192624E-3</v>
      </c>
      <c r="P59" s="86">
        <v>-0.3673798741413557</v>
      </c>
      <c r="Q59" s="86">
        <v>-0.89535999729897287</v>
      </c>
    </row>
    <row r="60" spans="2:17" x14ac:dyDescent="0.2">
      <c r="B60" s="3" t="s">
        <v>820</v>
      </c>
      <c r="C60" s="86">
        <v>0</v>
      </c>
      <c r="D60" s="86">
        <v>-0.13645051356965529</v>
      </c>
      <c r="E60" s="86">
        <v>-0.19880661521864976</v>
      </c>
      <c r="F60" s="86">
        <v>-2.5000842435515562E-3</v>
      </c>
      <c r="G60" s="86">
        <v>-0.3051866027318717</v>
      </c>
      <c r="H60" s="86">
        <v>-1</v>
      </c>
      <c r="I60" s="86">
        <v>-3.2762376373944857E-3</v>
      </c>
      <c r="J60" s="86">
        <v>-0.40122711680073858</v>
      </c>
      <c r="K60" s="86">
        <v>-1</v>
      </c>
      <c r="L60" s="86">
        <v>-3.6401610802555251E-3</v>
      </c>
      <c r="M60" s="86">
        <v>-0.39991112322527061</v>
      </c>
      <c r="N60" s="86">
        <v>-1</v>
      </c>
      <c r="O60" s="86">
        <v>-3.286559488101339E-3</v>
      </c>
      <c r="P60" s="86">
        <v>-0.41368714221234326</v>
      </c>
      <c r="Q60" s="86">
        <v>-1</v>
      </c>
    </row>
    <row r="62" spans="2:17" ht="12" customHeight="1" x14ac:dyDescent="0.2"/>
    <row r="65" spans="4:27" x14ac:dyDescent="0.2">
      <c r="D65" s="57"/>
      <c r="F65" s="57"/>
      <c r="H65" s="57"/>
    </row>
    <row r="79" spans="4:27" x14ac:dyDescent="0.2">
      <c r="W79" s="57"/>
      <c r="X79" s="57"/>
      <c r="Y79" s="57"/>
      <c r="Z79" s="57"/>
      <c r="AA79" s="57"/>
    </row>
  </sheetData>
  <mergeCells count="10">
    <mergeCell ref="C48:E48"/>
    <mergeCell ref="F48:H48"/>
    <mergeCell ref="I48:K48"/>
    <mergeCell ref="L48:N48"/>
    <mergeCell ref="O48:Q48"/>
    <mergeCell ref="C32:E32"/>
    <mergeCell ref="F32:H32"/>
    <mergeCell ref="I32:K32"/>
    <mergeCell ref="L32:N32"/>
    <mergeCell ref="O32:Q32"/>
  </mergeCells>
  <pageMargins left="0.7" right="0.7" top="0.75" bottom="0.75" header="0.3" footer="0.3"/>
  <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811097-F4C4-0642-88E8-4067050674F3}">
  <sheetPr>
    <tabColor rgb="FF92D050"/>
  </sheetPr>
  <dimension ref="B5:E24"/>
  <sheetViews>
    <sheetView showGridLines="0" zoomScale="70" zoomScaleNormal="70" workbookViewId="0">
      <selection activeCell="D1" sqref="D1"/>
    </sheetView>
  </sheetViews>
  <sheetFormatPr defaultColWidth="11.42578125" defaultRowHeight="12" x14ac:dyDescent="0.2"/>
  <cols>
    <col min="2" max="2" width="10.42578125" customWidth="1"/>
    <col min="3" max="3" width="31.85546875" bestFit="1" customWidth="1"/>
    <col min="4" max="4" width="88.5703125" customWidth="1"/>
    <col min="5" max="5" width="78.85546875" customWidth="1"/>
  </cols>
  <sheetData>
    <row r="5" spans="2:5" ht="12.75" x14ac:dyDescent="0.2">
      <c r="B5" s="368" t="s">
        <v>1273</v>
      </c>
      <c r="C5" s="368" t="s">
        <v>1274</v>
      </c>
      <c r="D5" s="368" t="s">
        <v>452</v>
      </c>
      <c r="E5" s="368" t="s">
        <v>1275</v>
      </c>
    </row>
    <row r="6" spans="2:5" ht="24" x14ac:dyDescent="0.2">
      <c r="B6" s="371"/>
      <c r="C6" s="370" t="s">
        <v>1276</v>
      </c>
      <c r="D6" s="370" t="s">
        <v>1277</v>
      </c>
      <c r="E6" s="370" t="s">
        <v>1278</v>
      </c>
    </row>
    <row r="7" spans="2:5" ht="48" x14ac:dyDescent="0.2">
      <c r="B7" s="382"/>
      <c r="C7" s="369" t="s">
        <v>1279</v>
      </c>
      <c r="D7" s="370" t="s">
        <v>1280</v>
      </c>
      <c r="E7" s="370" t="s">
        <v>1281</v>
      </c>
    </row>
    <row r="8" spans="2:5" ht="24" x14ac:dyDescent="0.2">
      <c r="B8" s="383"/>
      <c r="C8" s="369" t="s">
        <v>1282</v>
      </c>
      <c r="D8" s="370" t="s">
        <v>1283</v>
      </c>
      <c r="E8" s="370" t="s">
        <v>1284</v>
      </c>
    </row>
    <row r="9" spans="2:5" x14ac:dyDescent="0.2">
      <c r="D9" s="385"/>
      <c r="E9" s="385"/>
    </row>
    <row r="10" spans="2:5" x14ac:dyDescent="0.2">
      <c r="D10" s="385"/>
      <c r="E10" s="385"/>
    </row>
    <row r="11" spans="2:5" x14ac:dyDescent="0.2">
      <c r="D11" s="385"/>
      <c r="E11" s="385"/>
    </row>
    <row r="13" spans="2:5" ht="12.75" x14ac:dyDescent="0.2">
      <c r="B13" s="368" t="s">
        <v>1273</v>
      </c>
      <c r="C13" s="368" t="s">
        <v>1274</v>
      </c>
      <c r="D13" s="368" t="s">
        <v>452</v>
      </c>
      <c r="E13" s="368" t="s">
        <v>1275</v>
      </c>
    </row>
    <row r="14" spans="2:5" ht="240" x14ac:dyDescent="0.2">
      <c r="B14" s="371"/>
      <c r="C14" s="369" t="s">
        <v>1285</v>
      </c>
      <c r="D14" s="370" t="s">
        <v>1286</v>
      </c>
      <c r="E14" s="365" t="s">
        <v>1287</v>
      </c>
    </row>
    <row r="15" spans="2:5" ht="288" x14ac:dyDescent="0.2">
      <c r="B15" s="372"/>
      <c r="C15" s="369" t="s">
        <v>1288</v>
      </c>
      <c r="D15" s="370" t="s">
        <v>1289</v>
      </c>
      <c r="E15" s="370" t="s">
        <v>1290</v>
      </c>
    </row>
    <row r="16" spans="2:5" ht="144" x14ac:dyDescent="0.2">
      <c r="B16" s="373"/>
      <c r="C16" s="369" t="s">
        <v>1291</v>
      </c>
      <c r="D16" s="370" t="s">
        <v>1292</v>
      </c>
      <c r="E16" s="370" t="s">
        <v>1293</v>
      </c>
    </row>
    <row r="17" spans="2:5" ht="204" x14ac:dyDescent="0.2">
      <c r="B17" s="374"/>
      <c r="C17" s="369" t="s">
        <v>1294</v>
      </c>
      <c r="D17" s="370" t="s">
        <v>1295</v>
      </c>
      <c r="E17" s="370" t="s">
        <v>1296</v>
      </c>
    </row>
    <row r="18" spans="2:5" ht="108" x14ac:dyDescent="0.2">
      <c r="B18" s="375"/>
      <c r="C18" s="369" t="s">
        <v>1297</v>
      </c>
      <c r="D18" s="370" t="s">
        <v>1298</v>
      </c>
      <c r="E18" s="370" t="s">
        <v>1299</v>
      </c>
    </row>
    <row r="19" spans="2:5" ht="36" x14ac:dyDescent="0.2">
      <c r="B19" s="376"/>
      <c r="C19" s="369" t="s">
        <v>1300</v>
      </c>
      <c r="D19" s="370" t="s">
        <v>1301</v>
      </c>
      <c r="E19" s="370" t="s">
        <v>1302</v>
      </c>
    </row>
    <row r="20" spans="2:5" ht="48" x14ac:dyDescent="0.2">
      <c r="B20" s="377"/>
      <c r="C20" s="369" t="s">
        <v>818</v>
      </c>
      <c r="D20" s="370" t="s">
        <v>1303</v>
      </c>
      <c r="E20" s="370" t="s">
        <v>1304</v>
      </c>
    </row>
    <row r="21" spans="2:5" ht="228" x14ac:dyDescent="0.2">
      <c r="B21" s="378"/>
      <c r="C21" s="369" t="s">
        <v>836</v>
      </c>
      <c r="D21" s="370" t="s">
        <v>1305</v>
      </c>
      <c r="E21" s="370" t="s">
        <v>1306</v>
      </c>
    </row>
    <row r="22" spans="2:5" ht="72" x14ac:dyDescent="0.2">
      <c r="B22" s="379"/>
      <c r="C22" s="369" t="s">
        <v>1307</v>
      </c>
      <c r="D22" s="370" t="s">
        <v>1308</v>
      </c>
      <c r="E22" s="370" t="s">
        <v>1309</v>
      </c>
    </row>
    <row r="23" spans="2:5" ht="60" x14ac:dyDescent="0.2">
      <c r="B23" s="380"/>
      <c r="C23" s="369" t="s">
        <v>1310</v>
      </c>
      <c r="D23" s="370" t="s">
        <v>1311</v>
      </c>
      <c r="E23" s="370" t="s">
        <v>1312</v>
      </c>
    </row>
    <row r="24" spans="2:5" ht="60" x14ac:dyDescent="0.2">
      <c r="B24" s="381"/>
      <c r="C24" s="369" t="s">
        <v>1313</v>
      </c>
      <c r="D24" s="370" t="s">
        <v>1314</v>
      </c>
      <c r="E24" s="370" t="s">
        <v>1315</v>
      </c>
    </row>
  </sheetData>
  <pageMargins left="0.7" right="0.7" top="0.75" bottom="0.75" header="0.3" footer="0.3"/>
  <pageSetup orientation="portrait"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4B0B91-5AA9-D146-9C28-1946B08A82D2}">
  <sheetPr>
    <tabColor rgb="FF92D050"/>
  </sheetPr>
  <dimension ref="B1:C20"/>
  <sheetViews>
    <sheetView showGridLines="0" zoomScale="110" zoomScaleNormal="110" workbookViewId="0">
      <selection activeCell="B1" sqref="B1"/>
    </sheetView>
  </sheetViews>
  <sheetFormatPr defaultColWidth="9" defaultRowHeight="12" x14ac:dyDescent="0.2"/>
  <cols>
    <col min="2" max="2" width="34.5703125" customWidth="1"/>
    <col min="3" max="3" width="12.85546875" customWidth="1"/>
    <col min="4" max="4" width="81.85546875" customWidth="1"/>
    <col min="5" max="5" width="107" customWidth="1"/>
    <col min="6" max="6" width="35.85546875" customWidth="1"/>
    <col min="7" max="7" width="81.5703125" customWidth="1"/>
    <col min="8" max="8" width="39.42578125" customWidth="1"/>
    <col min="9" max="9" width="22" customWidth="1"/>
    <col min="10" max="10" width="95" customWidth="1"/>
    <col min="13" max="13" width="9" customWidth="1"/>
  </cols>
  <sheetData>
    <row r="1" spans="2:3" x14ac:dyDescent="0.2">
      <c r="B1" s="122"/>
    </row>
    <row r="2" spans="2:3" x14ac:dyDescent="0.2">
      <c r="B2" s="13"/>
    </row>
    <row r="4" spans="2:3" ht="25.5" customHeight="1" x14ac:dyDescent="0.2">
      <c r="B4" s="450" t="s">
        <v>1316</v>
      </c>
      <c r="C4" s="451"/>
    </row>
    <row r="5" spans="2:3" x14ac:dyDescent="0.2">
      <c r="B5" s="8" t="s">
        <v>869</v>
      </c>
      <c r="C5" s="360" t="s">
        <v>1317</v>
      </c>
    </row>
    <row r="6" spans="2:3" x14ac:dyDescent="0.2">
      <c r="B6" s="353" t="s">
        <v>1313</v>
      </c>
      <c r="C6" s="361">
        <v>1.0268250515519646</v>
      </c>
    </row>
    <row r="7" spans="2:3" x14ac:dyDescent="0.2">
      <c r="B7" s="353" t="s">
        <v>1307</v>
      </c>
      <c r="C7" s="361">
        <v>2.3119989248355157</v>
      </c>
    </row>
    <row r="8" spans="2:3" x14ac:dyDescent="0.2">
      <c r="B8" s="353" t="s">
        <v>1310</v>
      </c>
      <c r="C8" s="361">
        <v>23.001484401952844</v>
      </c>
    </row>
    <row r="9" spans="2:3" x14ac:dyDescent="0.2">
      <c r="B9" s="353" t="s">
        <v>1318</v>
      </c>
      <c r="C9" s="361">
        <v>27.15</v>
      </c>
    </row>
    <row r="10" spans="2:3" x14ac:dyDescent="0.2">
      <c r="B10" s="353" t="s">
        <v>1288</v>
      </c>
      <c r="C10" s="361">
        <v>63.05</v>
      </c>
    </row>
    <row r="11" spans="2:3" x14ac:dyDescent="0.2">
      <c r="B11" s="353" t="s">
        <v>813</v>
      </c>
      <c r="C11" s="361">
        <v>20.114711895263646</v>
      </c>
    </row>
    <row r="12" spans="2:3" x14ac:dyDescent="0.2">
      <c r="B12" s="353" t="s">
        <v>1300</v>
      </c>
      <c r="C12" s="361">
        <v>7.9107716969981159E-2</v>
      </c>
    </row>
    <row r="13" spans="2:3" x14ac:dyDescent="0.2">
      <c r="B13" s="353" t="s">
        <v>1297</v>
      </c>
      <c r="C13" s="361">
        <v>0</v>
      </c>
    </row>
    <row r="14" spans="2:3" x14ac:dyDescent="0.2">
      <c r="B14" s="353" t="s">
        <v>1319</v>
      </c>
      <c r="C14" s="361">
        <v>4.7426185099999989</v>
      </c>
    </row>
    <row r="15" spans="2:3" x14ac:dyDescent="0.2">
      <c r="B15" s="353" t="s">
        <v>1003</v>
      </c>
      <c r="C15" s="361">
        <v>141.48198944558726</v>
      </c>
    </row>
    <row r="16" spans="2:3" x14ac:dyDescent="0.2">
      <c r="B16" s="356" t="s">
        <v>1320</v>
      </c>
      <c r="C16" s="362">
        <v>7.931043619884777E-2</v>
      </c>
    </row>
    <row r="18" spans="2:2" x14ac:dyDescent="0.2">
      <c r="B18" t="s">
        <v>1321</v>
      </c>
    </row>
    <row r="19" spans="2:2" x14ac:dyDescent="0.2">
      <c r="B19" t="s">
        <v>1322</v>
      </c>
    </row>
    <row r="20" spans="2:2" x14ac:dyDescent="0.2">
      <c r="B20" t="s">
        <v>1323</v>
      </c>
    </row>
  </sheetData>
  <mergeCells count="1">
    <mergeCell ref="B4:C4"/>
  </mergeCells>
  <pageMargins left="0.7" right="0.7" top="0.75" bottom="0.75" header="0.3" footer="0.3"/>
  <pageSetup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E98ADB-DA96-604A-AB1C-CCEBF9E9CE2E}">
  <sheetPr>
    <tabColor rgb="FF92D050"/>
  </sheetPr>
  <dimension ref="B4:D11"/>
  <sheetViews>
    <sheetView showGridLines="0" zoomScale="90" zoomScaleNormal="90" workbookViewId="0">
      <selection activeCell="H1" sqref="H1"/>
    </sheetView>
  </sheetViews>
  <sheetFormatPr defaultColWidth="9" defaultRowHeight="12" x14ac:dyDescent="0.2"/>
  <cols>
    <col min="2" max="2" width="41.5703125" customWidth="1"/>
    <col min="3" max="4" width="26" customWidth="1"/>
  </cols>
  <sheetData>
    <row r="4" spans="2:4" ht="12.75" x14ac:dyDescent="0.2">
      <c r="B4" s="452" t="s">
        <v>1324</v>
      </c>
      <c r="C4" s="453"/>
      <c r="D4" s="454"/>
    </row>
    <row r="5" spans="2:4" x14ac:dyDescent="0.2">
      <c r="B5" s="8" t="s">
        <v>1325</v>
      </c>
      <c r="C5" s="8" t="s">
        <v>1279</v>
      </c>
      <c r="D5" s="8" t="s">
        <v>1282</v>
      </c>
    </row>
    <row r="6" spans="2:4" x14ac:dyDescent="0.2">
      <c r="B6" s="353" t="s">
        <v>1326</v>
      </c>
      <c r="C6" s="354">
        <v>235</v>
      </c>
      <c r="D6" s="354">
        <v>165</v>
      </c>
    </row>
    <row r="7" spans="2:4" x14ac:dyDescent="0.2">
      <c r="B7" s="353" t="s">
        <v>801</v>
      </c>
      <c r="C7" s="354">
        <v>240</v>
      </c>
      <c r="D7" s="354">
        <v>170</v>
      </c>
    </row>
    <row r="8" spans="2:4" x14ac:dyDescent="0.2">
      <c r="B8" s="353" t="s">
        <v>802</v>
      </c>
      <c r="C8" s="354">
        <v>250</v>
      </c>
      <c r="D8" s="354">
        <v>170</v>
      </c>
    </row>
    <row r="10" spans="2:4" x14ac:dyDescent="0.2">
      <c r="B10" t="s">
        <v>1327</v>
      </c>
    </row>
    <row r="11" spans="2:4" x14ac:dyDescent="0.2">
      <c r="B11" t="s">
        <v>1328</v>
      </c>
    </row>
  </sheetData>
  <mergeCells count="1">
    <mergeCell ref="B4:D4"/>
  </mergeCells>
  <pageMargins left="0.7" right="0.7" top="0.75" bottom="0.75" header="0.3" footer="0.3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709765-9A49-574F-A60D-C56BEFAFF5E3}">
  <sheetPr>
    <tabColor rgb="FF92D050"/>
  </sheetPr>
  <dimension ref="B4:F26"/>
  <sheetViews>
    <sheetView showGridLines="0" workbookViewId="0">
      <selection activeCell="B27" sqref="B27"/>
    </sheetView>
  </sheetViews>
  <sheetFormatPr defaultColWidth="9" defaultRowHeight="12" x14ac:dyDescent="0.2"/>
  <cols>
    <col min="2" max="2" width="28.5703125" bestFit="1" customWidth="1"/>
    <col min="3" max="3" width="15.85546875" bestFit="1" customWidth="1"/>
    <col min="4" max="4" width="18.85546875" bestFit="1" customWidth="1"/>
    <col min="5" max="5" width="37.5703125" customWidth="1"/>
    <col min="6" max="6" width="40.42578125" bestFit="1" customWidth="1"/>
  </cols>
  <sheetData>
    <row r="4" spans="2:5" ht="27" customHeight="1" x14ac:dyDescent="0.2">
      <c r="B4" s="450" t="s">
        <v>1329</v>
      </c>
      <c r="C4" s="455"/>
      <c r="D4" s="455"/>
      <c r="E4" s="451"/>
    </row>
    <row r="5" spans="2:5" x14ac:dyDescent="0.2">
      <c r="B5" s="8" t="s">
        <v>869</v>
      </c>
      <c r="C5" s="8" t="s">
        <v>250</v>
      </c>
      <c r="D5" s="8" t="s">
        <v>1330</v>
      </c>
      <c r="E5" s="8" t="s">
        <v>802</v>
      </c>
    </row>
    <row r="6" spans="2:5" x14ac:dyDescent="0.2">
      <c r="B6" s="353" t="s">
        <v>1313</v>
      </c>
      <c r="C6" s="355">
        <v>-4.1707711645673058</v>
      </c>
      <c r="D6" s="355">
        <v>-3.3602107514719375</v>
      </c>
      <c r="E6" s="355">
        <v>-3.3602107514719375</v>
      </c>
    </row>
    <row r="7" spans="2:5" x14ac:dyDescent="0.2">
      <c r="B7" s="353" t="s">
        <v>1307</v>
      </c>
      <c r="C7" s="355">
        <v>-27.698832751384906</v>
      </c>
      <c r="D7" s="355">
        <v>-26.478318701807201</v>
      </c>
      <c r="E7" s="355">
        <v>-28.076934400424772</v>
      </c>
    </row>
    <row r="8" spans="2:5" x14ac:dyDescent="0.2">
      <c r="B8" s="353" t="s">
        <v>1310</v>
      </c>
      <c r="C8" s="355">
        <v>-156.9932559091713</v>
      </c>
      <c r="D8" s="355">
        <v>-119.7564076982987</v>
      </c>
      <c r="E8" s="355">
        <v>-142.59862552528674</v>
      </c>
    </row>
    <row r="9" spans="2:5" x14ac:dyDescent="0.2">
      <c r="B9" s="353" t="s">
        <v>1318</v>
      </c>
      <c r="C9" s="355">
        <v>235.15517183486662</v>
      </c>
      <c r="D9" s="355">
        <v>239.57828214283521</v>
      </c>
      <c r="E9" s="355">
        <v>239.57828214283521</v>
      </c>
    </row>
    <row r="10" spans="2:5" x14ac:dyDescent="0.2">
      <c r="B10" s="353" t="s">
        <v>1288</v>
      </c>
      <c r="C10" s="355">
        <v>2.9707048097854498</v>
      </c>
      <c r="D10" s="355">
        <v>15.136451635439496</v>
      </c>
      <c r="E10" s="355">
        <v>39.68732807808658</v>
      </c>
    </row>
    <row r="11" spans="2:5" x14ac:dyDescent="0.2">
      <c r="B11" s="353" t="s">
        <v>813</v>
      </c>
      <c r="C11" s="355">
        <v>89.453580035604091</v>
      </c>
      <c r="D11" s="355">
        <v>111.24549452239252</v>
      </c>
      <c r="E11" s="355">
        <v>103.05786864682028</v>
      </c>
    </row>
    <row r="12" spans="2:5" x14ac:dyDescent="0.2">
      <c r="B12" s="353" t="s">
        <v>1300</v>
      </c>
      <c r="C12" s="355">
        <v>86.991435181622862</v>
      </c>
      <c r="D12" s="355">
        <v>1.2522905993491742</v>
      </c>
      <c r="E12" s="355">
        <v>24.165371643350568</v>
      </c>
    </row>
    <row r="13" spans="2:5" x14ac:dyDescent="0.2">
      <c r="B13" s="353" t="s">
        <v>1297</v>
      </c>
      <c r="C13" s="355">
        <v>17.802384961635852</v>
      </c>
      <c r="D13" s="355">
        <v>5.6081494407242989</v>
      </c>
      <c r="E13" s="355">
        <v>13.994952623711569</v>
      </c>
    </row>
    <row r="14" spans="2:5" x14ac:dyDescent="0.2">
      <c r="B14" s="353" t="s">
        <v>1331</v>
      </c>
      <c r="C14" s="355">
        <v>13.06867553322769</v>
      </c>
      <c r="D14" s="355">
        <v>11.413317293484033</v>
      </c>
      <c r="E14" s="355">
        <v>0</v>
      </c>
    </row>
    <row r="15" spans="2:5" x14ac:dyDescent="0.2">
      <c r="B15" s="353" t="s">
        <v>1294</v>
      </c>
      <c r="C15" s="355">
        <v>21.387459256493891</v>
      </c>
      <c r="D15" s="355">
        <v>22.07817046858851</v>
      </c>
      <c r="E15" s="355">
        <v>29.713655919322736</v>
      </c>
    </row>
    <row r="16" spans="2:5" x14ac:dyDescent="0.2">
      <c r="B16" s="353" t="s">
        <v>1319</v>
      </c>
      <c r="C16" s="355">
        <v>27.566581130490984</v>
      </c>
      <c r="D16" s="355">
        <v>28.584123844112206</v>
      </c>
      <c r="E16" s="355">
        <v>27.566581130490984</v>
      </c>
    </row>
    <row r="17" spans="2:6" x14ac:dyDescent="0.2">
      <c r="B17" s="353" t="s">
        <v>820</v>
      </c>
      <c r="C17" s="355">
        <v>308.67862253046002</v>
      </c>
      <c r="D17" s="355">
        <v>288.43872733091871</v>
      </c>
      <c r="E17" s="355">
        <v>306.86705710938315</v>
      </c>
    </row>
    <row r="19" spans="2:6" ht="12.75" x14ac:dyDescent="0.2">
      <c r="B19" s="351" t="s">
        <v>1332</v>
      </c>
      <c r="C19" s="351"/>
      <c r="D19" s="351"/>
      <c r="E19" s="351"/>
      <c r="F19" s="351"/>
    </row>
    <row r="20" spans="2:6" x14ac:dyDescent="0.2">
      <c r="B20" s="8"/>
      <c r="C20" s="8" t="s">
        <v>250</v>
      </c>
      <c r="D20" s="8" t="s">
        <v>1330</v>
      </c>
      <c r="E20" s="8" t="s">
        <v>802</v>
      </c>
      <c r="F20" s="8" t="s">
        <v>1333</v>
      </c>
    </row>
    <row r="21" spans="2:6" ht="120" x14ac:dyDescent="0.2">
      <c r="B21" s="405" t="s">
        <v>1334</v>
      </c>
      <c r="C21" s="355">
        <v>23.235112032689813</v>
      </c>
      <c r="D21" s="355">
        <v>20.398178391743841</v>
      </c>
      <c r="E21" s="355">
        <v>23.312672959774204</v>
      </c>
      <c r="F21" s="365" t="s">
        <v>1335</v>
      </c>
    </row>
    <row r="22" spans="2:6" ht="156" x14ac:dyDescent="0.2">
      <c r="B22" s="405" t="s">
        <v>1336</v>
      </c>
      <c r="C22" s="355">
        <v>133.91217489704374</v>
      </c>
      <c r="D22" s="355">
        <v>116.66151683112565</v>
      </c>
      <c r="E22" s="355">
        <v>119.27641909994202</v>
      </c>
      <c r="F22" s="365" t="s">
        <v>1337</v>
      </c>
    </row>
    <row r="25" spans="2:6" x14ac:dyDescent="0.2">
      <c r="B25" t="s">
        <v>1338</v>
      </c>
    </row>
    <row r="26" spans="2:6" x14ac:dyDescent="0.2">
      <c r="B26" t="s">
        <v>1328</v>
      </c>
    </row>
  </sheetData>
  <mergeCells count="1">
    <mergeCell ref="B4:E4"/>
  </mergeCells>
  <pageMargins left="0.7" right="0.7" top="0.75" bottom="0.75" header="0.3" footer="0.3"/>
  <drawing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BC0482-54ED-4545-B954-DAA5C8E1BF8E}">
  <sheetPr>
    <tabColor rgb="FF92D050"/>
  </sheetPr>
  <dimension ref="B1:F22"/>
  <sheetViews>
    <sheetView showGridLines="0" zoomScale="70" zoomScaleNormal="70" workbookViewId="0">
      <selection activeCell="I40" sqref="I40"/>
    </sheetView>
  </sheetViews>
  <sheetFormatPr defaultColWidth="9" defaultRowHeight="12" x14ac:dyDescent="0.2"/>
  <cols>
    <col min="2" max="2" width="28.5703125" bestFit="1" customWidth="1"/>
    <col min="3" max="3" width="15" bestFit="1" customWidth="1"/>
    <col min="4" max="4" width="22" customWidth="1"/>
    <col min="5" max="5" width="29.85546875" customWidth="1"/>
    <col min="6" max="6" width="20.5703125" bestFit="1" customWidth="1"/>
  </cols>
  <sheetData>
    <row r="1" spans="2:6" x14ac:dyDescent="0.2">
      <c r="B1" s="122"/>
    </row>
    <row r="2" spans="2:6" x14ac:dyDescent="0.2">
      <c r="B2" s="13"/>
    </row>
    <row r="3" spans="2:6" x14ac:dyDescent="0.2">
      <c r="B3" s="13"/>
    </row>
    <row r="5" spans="2:6" ht="27.95" customHeight="1" x14ac:dyDescent="0.2">
      <c r="B5" s="450" t="s">
        <v>1339</v>
      </c>
      <c r="C5" s="455"/>
      <c r="D5" s="455"/>
      <c r="E5" s="455"/>
      <c r="F5" s="451"/>
    </row>
    <row r="6" spans="2:6" x14ac:dyDescent="0.2">
      <c r="B6" s="8" t="s">
        <v>869</v>
      </c>
      <c r="C6" s="8" t="s">
        <v>798</v>
      </c>
      <c r="D6" s="8" t="s">
        <v>250</v>
      </c>
      <c r="E6" s="8" t="s">
        <v>1330</v>
      </c>
      <c r="F6" s="8" t="s">
        <v>1340</v>
      </c>
    </row>
    <row r="7" spans="2:6" x14ac:dyDescent="0.2">
      <c r="B7" s="353" t="s">
        <v>1313</v>
      </c>
      <c r="C7" s="355">
        <v>23.582392716895946</v>
      </c>
      <c r="D7" s="355">
        <v>19.411621552328647</v>
      </c>
      <c r="E7" s="355">
        <v>20.222181965424021</v>
      </c>
      <c r="F7" s="355">
        <v>20.222181965424021</v>
      </c>
    </row>
    <row r="8" spans="2:6" x14ac:dyDescent="0.2">
      <c r="B8" s="353" t="s">
        <v>1307</v>
      </c>
      <c r="C8" s="355">
        <v>58.764824198005165</v>
      </c>
      <c r="D8" s="355">
        <v>31.065991446620242</v>
      </c>
      <c r="E8" s="355">
        <v>32.286505496197954</v>
      </c>
      <c r="F8" s="355">
        <v>30.687889797580382</v>
      </c>
    </row>
    <row r="9" spans="2:6" x14ac:dyDescent="0.2">
      <c r="B9" s="353" t="s">
        <v>1310</v>
      </c>
      <c r="C9" s="355">
        <v>442.3349100606236</v>
      </c>
      <c r="D9" s="355">
        <v>285.34165415145247</v>
      </c>
      <c r="E9" s="355">
        <v>322.57850236232503</v>
      </c>
      <c r="F9" s="355">
        <v>299.73628453533689</v>
      </c>
    </row>
    <row r="10" spans="2:6" x14ac:dyDescent="0.2">
      <c r="B10" s="353" t="s">
        <v>1318</v>
      </c>
      <c r="C10" s="355">
        <v>564.98011587629708</v>
      </c>
      <c r="D10" s="355">
        <v>800.13528771116353</v>
      </c>
      <c r="E10" s="355">
        <v>804.55839801913203</v>
      </c>
      <c r="F10" s="355">
        <v>804.55839801913203</v>
      </c>
    </row>
    <row r="11" spans="2:6" x14ac:dyDescent="0.2">
      <c r="B11" s="353" t="s">
        <v>1288</v>
      </c>
      <c r="C11" s="355">
        <v>1056.0686432713992</v>
      </c>
      <c r="D11" s="355">
        <v>1058.9843675320431</v>
      </c>
      <c r="E11" s="355">
        <v>1071.2234217565524</v>
      </c>
      <c r="F11" s="355">
        <v>1095.7742981991992</v>
      </c>
    </row>
    <row r="12" spans="2:6" x14ac:dyDescent="0.2">
      <c r="B12" s="353" t="s">
        <v>813</v>
      </c>
      <c r="C12" s="355">
        <v>424.39175884549394</v>
      </c>
      <c r="D12" s="355">
        <v>513.84533888109809</v>
      </c>
      <c r="E12" s="355">
        <v>535.63725336788639</v>
      </c>
      <c r="F12" s="355">
        <v>527.44962749231422</v>
      </c>
    </row>
    <row r="13" spans="2:6" x14ac:dyDescent="0.2">
      <c r="B13" s="353" t="s">
        <v>1300</v>
      </c>
      <c r="C13" s="355">
        <v>3.9553303676202511</v>
      </c>
      <c r="D13" s="355">
        <v>90.946765549243153</v>
      </c>
      <c r="E13" s="355">
        <v>5.2076209669694267</v>
      </c>
      <c r="F13" s="355">
        <v>28.120702010970817</v>
      </c>
    </row>
    <row r="14" spans="2:6" x14ac:dyDescent="0.2">
      <c r="B14" s="353" t="s">
        <v>1297</v>
      </c>
      <c r="C14" s="355">
        <v>0</v>
      </c>
      <c r="D14" s="355">
        <v>17.802384961635852</v>
      </c>
      <c r="E14" s="355">
        <v>5.6081494407242989</v>
      </c>
      <c r="F14" s="355">
        <v>13.994952623711569</v>
      </c>
    </row>
    <row r="15" spans="2:6" x14ac:dyDescent="0.2">
      <c r="B15" s="353" t="s">
        <v>1331</v>
      </c>
      <c r="C15" s="355">
        <v>0</v>
      </c>
      <c r="D15" s="355">
        <v>13.06867553322769</v>
      </c>
      <c r="E15" s="355">
        <v>11.413317293484033</v>
      </c>
      <c r="F15" s="355">
        <v>0</v>
      </c>
    </row>
    <row r="16" spans="2:6" x14ac:dyDescent="0.2">
      <c r="B16" s="353" t="s">
        <v>1294</v>
      </c>
      <c r="C16" s="355">
        <v>0</v>
      </c>
      <c r="D16" s="355">
        <v>21.387459256493891</v>
      </c>
      <c r="E16" s="355">
        <v>22.07817046858851</v>
      </c>
      <c r="F16" s="355">
        <v>29.713655919322736</v>
      </c>
    </row>
    <row r="17" spans="2:6" x14ac:dyDescent="0.2">
      <c r="B17" s="353" t="s">
        <v>1319</v>
      </c>
      <c r="C17" s="355">
        <v>90.886411707088158</v>
      </c>
      <c r="D17" s="355">
        <v>121.59848244943522</v>
      </c>
      <c r="E17" s="355">
        <v>122.60792008677161</v>
      </c>
      <c r="F17" s="355">
        <v>121.59178043952787</v>
      </c>
    </row>
    <row r="18" spans="2:6" x14ac:dyDescent="0.2">
      <c r="B18" s="353" t="s">
        <v>1003</v>
      </c>
      <c r="C18" s="355">
        <v>2664.9643870434243</v>
      </c>
      <c r="D18" s="355">
        <v>2973.5880290247428</v>
      </c>
      <c r="E18" s="355">
        <v>2953.4214412240553</v>
      </c>
      <c r="F18" s="355">
        <v>2971.8497710025204</v>
      </c>
    </row>
    <row r="20" spans="2:6" x14ac:dyDescent="0.2">
      <c r="B20" t="s">
        <v>1327</v>
      </c>
    </row>
    <row r="21" spans="2:6" x14ac:dyDescent="0.2">
      <c r="B21" t="s">
        <v>1341</v>
      </c>
    </row>
    <row r="22" spans="2:6" x14ac:dyDescent="0.2">
      <c r="B22" t="s">
        <v>1322</v>
      </c>
    </row>
  </sheetData>
  <mergeCells count="1">
    <mergeCell ref="B5:F5"/>
  </mergeCells>
  <pageMargins left="0.7" right="0.7" top="0.75" bottom="0.75" header="0.3" footer="0.3"/>
  <drawing r:id="rId1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27D4B9-3033-2C4A-9226-EA129C52CC71}">
  <sheetPr>
    <tabColor rgb="FF92D050"/>
  </sheetPr>
  <dimension ref="B2:D52"/>
  <sheetViews>
    <sheetView showGridLines="0" workbookViewId="0"/>
  </sheetViews>
  <sheetFormatPr defaultColWidth="9" defaultRowHeight="12" x14ac:dyDescent="0.2"/>
  <cols>
    <col min="2" max="2" width="28.5703125" bestFit="1" customWidth="1"/>
    <col min="3" max="3" width="22" customWidth="1"/>
    <col min="4" max="4" width="27" customWidth="1"/>
    <col min="5" max="5" width="27.85546875" bestFit="1" customWidth="1"/>
    <col min="6" max="6" width="13.85546875" customWidth="1"/>
  </cols>
  <sheetData>
    <row r="2" spans="2:4" ht="33" customHeight="1" x14ac:dyDescent="0.2">
      <c r="B2" s="456" t="s">
        <v>1342</v>
      </c>
      <c r="C2" s="457"/>
      <c r="D2" s="458"/>
    </row>
    <row r="4" spans="2:4" ht="12.75" x14ac:dyDescent="0.2">
      <c r="B4" s="351" t="s">
        <v>1343</v>
      </c>
      <c r="C4" s="351"/>
      <c r="D4" s="351"/>
    </row>
    <row r="5" spans="2:4" x14ac:dyDescent="0.2">
      <c r="B5" s="8" t="s">
        <v>869</v>
      </c>
      <c r="C5" s="8">
        <v>2030</v>
      </c>
      <c r="D5" s="8">
        <v>2050</v>
      </c>
    </row>
    <row r="6" spans="2:4" x14ac:dyDescent="0.2">
      <c r="B6" s="352" t="s">
        <v>1313</v>
      </c>
      <c r="C6" s="357">
        <v>-0.21015976843455331</v>
      </c>
      <c r="D6" s="357">
        <v>-0.45245495913125988</v>
      </c>
    </row>
    <row r="7" spans="2:4" x14ac:dyDescent="0.2">
      <c r="B7" s="352" t="s">
        <v>1307</v>
      </c>
      <c r="C7" s="357">
        <v>-1.1535104707190798</v>
      </c>
      <c r="D7" s="357">
        <v>-3.2615995604689449</v>
      </c>
    </row>
    <row r="8" spans="2:4" x14ac:dyDescent="0.2">
      <c r="B8" s="352" t="s">
        <v>1310</v>
      </c>
      <c r="C8" s="357">
        <v>-7.7054431270601356</v>
      </c>
      <c r="D8" s="357">
        <v>-18.326932632562606</v>
      </c>
    </row>
    <row r="9" spans="2:4" x14ac:dyDescent="0.2">
      <c r="B9" s="352" t="s">
        <v>1318</v>
      </c>
      <c r="C9" s="357">
        <v>7.0385087471609502</v>
      </c>
      <c r="D9" s="357">
        <v>35.770187225160903</v>
      </c>
    </row>
    <row r="10" spans="2:4" x14ac:dyDescent="0.2">
      <c r="B10" s="352" t="s">
        <v>1288</v>
      </c>
      <c r="C10" s="357">
        <v>1.4030722340925124</v>
      </c>
      <c r="D10" s="357">
        <v>-2.753035896506006</v>
      </c>
    </row>
    <row r="11" spans="2:4" x14ac:dyDescent="0.2">
      <c r="B11" s="352" t="s">
        <v>813</v>
      </c>
      <c r="C11" s="357">
        <v>1.7761236671307845</v>
      </c>
      <c r="D11" s="357">
        <v>14.005476861199117</v>
      </c>
    </row>
    <row r="12" spans="2:4" x14ac:dyDescent="0.2">
      <c r="B12" s="352" t="s">
        <v>1300</v>
      </c>
      <c r="C12" s="357">
        <v>8.3981641168557424</v>
      </c>
      <c r="D12" s="357">
        <v>5.9132699500578747</v>
      </c>
    </row>
    <row r="13" spans="2:4" x14ac:dyDescent="0.2">
      <c r="B13" s="352" t="s">
        <v>1297</v>
      </c>
      <c r="C13" s="357">
        <v>0.91335705081075813</v>
      </c>
      <c r="D13" s="357">
        <v>1.4414105845846441</v>
      </c>
    </row>
    <row r="14" spans="2:4" x14ac:dyDescent="0.2">
      <c r="B14" s="352" t="s">
        <v>1331</v>
      </c>
      <c r="C14" s="357">
        <v>0</v>
      </c>
      <c r="D14" s="357">
        <v>6.5161982123826236</v>
      </c>
    </row>
    <row r="15" spans="2:4" x14ac:dyDescent="0.2">
      <c r="B15" s="352" t="s">
        <v>1294</v>
      </c>
      <c r="C15" s="357">
        <v>1.0322504621961044</v>
      </c>
      <c r="D15" s="357">
        <v>2.6569102825205975</v>
      </c>
    </row>
    <row r="16" spans="2:4" x14ac:dyDescent="0.2">
      <c r="B16" s="352" t="s">
        <v>1319</v>
      </c>
      <c r="C16" s="357">
        <v>2.5892217990294446</v>
      </c>
      <c r="D16" s="357">
        <v>1.7031641072987775</v>
      </c>
    </row>
    <row r="17" spans="2:4" x14ac:dyDescent="0.2">
      <c r="B17" s="352" t="s">
        <v>820</v>
      </c>
      <c r="C17" s="357">
        <v>14.081584711062533</v>
      </c>
      <c r="D17" s="357">
        <v>43.212594174535752</v>
      </c>
    </row>
    <row r="19" spans="2:4" ht="12.75" x14ac:dyDescent="0.2">
      <c r="B19" s="351" t="s">
        <v>1344</v>
      </c>
      <c r="C19" s="351"/>
      <c r="D19" s="351"/>
    </row>
    <row r="20" spans="2:4" x14ac:dyDescent="0.2">
      <c r="B20" s="2" t="s">
        <v>869</v>
      </c>
      <c r="C20" s="2">
        <v>2030</v>
      </c>
      <c r="D20" s="2">
        <v>2050</v>
      </c>
    </row>
    <row r="21" spans="2:4" x14ac:dyDescent="0.2">
      <c r="B21" s="352" t="s">
        <v>1313</v>
      </c>
      <c r="C21" s="357">
        <v>-0.20376431945622842</v>
      </c>
      <c r="D21" s="357">
        <v>-0.29809503052902198</v>
      </c>
    </row>
    <row r="22" spans="2:4" x14ac:dyDescent="0.2">
      <c r="B22" s="352" t="s">
        <v>1307</v>
      </c>
      <c r="C22" s="357">
        <v>-1.1072661780166213</v>
      </c>
      <c r="D22" s="357">
        <v>-3.2615995604689449</v>
      </c>
    </row>
    <row r="23" spans="2:4" x14ac:dyDescent="0.2">
      <c r="B23" s="352" t="s">
        <v>1310</v>
      </c>
      <c r="C23" s="357">
        <v>-4.4576070340225336</v>
      </c>
      <c r="D23" s="357">
        <v>-15.560491225397307</v>
      </c>
    </row>
    <row r="24" spans="2:4" x14ac:dyDescent="0.2">
      <c r="B24" s="352" t="s">
        <v>1318</v>
      </c>
      <c r="C24" s="357">
        <v>8.0456594838338731</v>
      </c>
      <c r="D24" s="357">
        <v>35.980628255367584</v>
      </c>
    </row>
    <row r="25" spans="2:4" x14ac:dyDescent="0.2">
      <c r="B25" s="352" t="s">
        <v>1288</v>
      </c>
      <c r="C25" s="357">
        <v>3.9504932132919137</v>
      </c>
      <c r="D25" s="357">
        <v>-2.3644918013656806</v>
      </c>
    </row>
    <row r="26" spans="2:4" x14ac:dyDescent="0.2">
      <c r="B26" s="352" t="s">
        <v>813</v>
      </c>
      <c r="C26" s="357">
        <v>2.1010418994952627</v>
      </c>
      <c r="D26" s="357">
        <v>17.49844097008733</v>
      </c>
    </row>
    <row r="27" spans="2:4" x14ac:dyDescent="0.2">
      <c r="B27" s="352" t="s">
        <v>1300</v>
      </c>
      <c r="C27" s="357">
        <v>-3.6362365027570509E-2</v>
      </c>
      <c r="D27" s="357">
        <v>0.33748567909491395</v>
      </c>
    </row>
    <row r="28" spans="2:4" x14ac:dyDescent="0.2">
      <c r="B28" s="352" t="s">
        <v>1297</v>
      </c>
      <c r="C28" s="357">
        <v>9.0080186327421291E-2</v>
      </c>
      <c r="D28" s="357">
        <v>0.93558240348920962</v>
      </c>
    </row>
    <row r="29" spans="2:4" x14ac:dyDescent="0.2">
      <c r="B29" s="352" t="s">
        <v>1331</v>
      </c>
      <c r="C29" s="357">
        <v>0</v>
      </c>
      <c r="D29" s="357">
        <v>5.2904051599142656</v>
      </c>
    </row>
    <row r="30" spans="2:4" x14ac:dyDescent="0.2">
      <c r="B30" s="352" t="s">
        <v>1294</v>
      </c>
      <c r="C30" s="357">
        <v>1.0536272526088046</v>
      </c>
      <c r="D30" s="357">
        <v>2.7662090201677558</v>
      </c>
    </row>
    <row r="31" spans="2:4" x14ac:dyDescent="0.2">
      <c r="B31" s="352" t="s">
        <v>1319</v>
      </c>
      <c r="C31" s="357">
        <v>2.7044705657482515</v>
      </c>
      <c r="D31" s="357">
        <v>1.7404725745566445</v>
      </c>
    </row>
    <row r="32" spans="2:4" x14ac:dyDescent="0.2">
      <c r="B32" s="352" t="s">
        <v>820</v>
      </c>
      <c r="C32" s="357">
        <v>12.140372704782578</v>
      </c>
      <c r="D32" s="357">
        <v>43.064546444916743</v>
      </c>
    </row>
    <row r="34" spans="2:4" ht="12.75" x14ac:dyDescent="0.2">
      <c r="B34" s="351" t="s">
        <v>1345</v>
      </c>
      <c r="C34" s="351"/>
      <c r="D34" s="351"/>
    </row>
    <row r="35" spans="2:4" x14ac:dyDescent="0.2">
      <c r="B35" s="2" t="s">
        <v>869</v>
      </c>
      <c r="C35" s="2">
        <v>2030</v>
      </c>
      <c r="D35" s="2">
        <v>2050</v>
      </c>
    </row>
    <row r="36" spans="2:4" x14ac:dyDescent="0.2">
      <c r="B36" s="352" t="s">
        <v>1313</v>
      </c>
      <c r="C36" s="357">
        <v>-0.20376431945622842</v>
      </c>
      <c r="D36" s="357">
        <v>-0.29809503052902198</v>
      </c>
    </row>
    <row r="37" spans="2:4" x14ac:dyDescent="0.2">
      <c r="B37" s="352" t="s">
        <v>1307</v>
      </c>
      <c r="C37" s="357">
        <v>-1.2082654028595292</v>
      </c>
      <c r="D37" s="357">
        <v>-3.2615995604689449</v>
      </c>
    </row>
    <row r="38" spans="2:4" x14ac:dyDescent="0.2">
      <c r="B38" s="352" t="s">
        <v>1310</v>
      </c>
      <c r="C38" s="357">
        <v>-5.5479864408906003</v>
      </c>
      <c r="D38" s="357">
        <v>-18.12086621967293</v>
      </c>
    </row>
    <row r="39" spans="2:4" x14ac:dyDescent="0.2">
      <c r="B39" s="352" t="s">
        <v>1318</v>
      </c>
      <c r="C39" s="357">
        <v>8.0456594838338731</v>
      </c>
      <c r="D39" s="357">
        <v>35.980628255367584</v>
      </c>
    </row>
    <row r="40" spans="2:4" x14ac:dyDescent="0.2">
      <c r="B40" s="352" t="s">
        <v>1288</v>
      </c>
      <c r="C40" s="357">
        <v>5.3390698824196647</v>
      </c>
      <c r="D40" s="357">
        <v>0.99107274017217151</v>
      </c>
    </row>
    <row r="41" spans="2:4" x14ac:dyDescent="0.2">
      <c r="B41" s="352" t="s">
        <v>813</v>
      </c>
      <c r="C41" s="357">
        <v>2.1115254565141521</v>
      </c>
      <c r="D41" s="357">
        <v>16.583522849887952</v>
      </c>
    </row>
    <row r="42" spans="2:4" x14ac:dyDescent="0.2">
      <c r="B42" s="352" t="s">
        <v>1300</v>
      </c>
      <c r="C42" s="357">
        <v>0.72246665657233244</v>
      </c>
      <c r="D42" s="357">
        <v>2.9828016034421103</v>
      </c>
    </row>
    <row r="43" spans="2:4" x14ac:dyDescent="0.2">
      <c r="B43" s="352" t="s">
        <v>1297</v>
      </c>
      <c r="C43" s="357">
        <v>0.64995170822606729</v>
      </c>
      <c r="D43" s="357">
        <v>0.93558010030520122</v>
      </c>
    </row>
    <row r="44" spans="2:4" x14ac:dyDescent="0.2">
      <c r="B44" s="352" t="s">
        <v>1331</v>
      </c>
      <c r="C44" s="357">
        <v>0</v>
      </c>
      <c r="D44" s="357">
        <v>0</v>
      </c>
    </row>
    <row r="45" spans="2:4" x14ac:dyDescent="0.2">
      <c r="B45" s="352" t="s">
        <v>1294</v>
      </c>
      <c r="C45" s="357">
        <v>1.0536272526088046</v>
      </c>
      <c r="D45" s="357">
        <v>5.9730738822462177</v>
      </c>
    </row>
    <row r="46" spans="2:4" x14ac:dyDescent="0.2">
      <c r="B46" s="352" t="s">
        <v>1319</v>
      </c>
      <c r="C46" s="357">
        <v>2.588267010092653</v>
      </c>
      <c r="D46" s="357">
        <v>1.7031641073747914</v>
      </c>
    </row>
    <row r="47" spans="2:4" x14ac:dyDescent="0.2">
      <c r="B47" s="352" t="s">
        <v>820</v>
      </c>
      <c r="C47" s="357">
        <v>13.550551287061182</v>
      </c>
      <c r="D47" s="357">
        <v>43.469282728125137</v>
      </c>
    </row>
    <row r="50" spans="2:2" x14ac:dyDescent="0.2">
      <c r="B50" t="s">
        <v>1346</v>
      </c>
    </row>
    <row r="51" spans="2:2" x14ac:dyDescent="0.2">
      <c r="B51" t="s">
        <v>1347</v>
      </c>
    </row>
    <row r="52" spans="2:2" x14ac:dyDescent="0.2">
      <c r="B52" t="s">
        <v>1348</v>
      </c>
    </row>
  </sheetData>
  <mergeCells count="1">
    <mergeCell ref="B2:D2"/>
  </mergeCells>
  <pageMargins left="0.7" right="0.7" top="0.75" bottom="0.75" header="0.3" footer="0.3"/>
  <drawing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6C2E04-EDCD-6549-9777-78F02C901CCA}">
  <sheetPr>
    <tabColor rgb="FF92D050"/>
  </sheetPr>
  <dimension ref="B1:K25"/>
  <sheetViews>
    <sheetView showGridLines="0" zoomScale="80" zoomScaleNormal="80" workbookViewId="0">
      <selection activeCell="G49" sqref="G49"/>
    </sheetView>
  </sheetViews>
  <sheetFormatPr defaultColWidth="9" defaultRowHeight="12" x14ac:dyDescent="0.2"/>
  <cols>
    <col min="2" max="2" width="29" customWidth="1"/>
    <col min="3" max="3" width="11" bestFit="1" customWidth="1"/>
    <col min="4" max="4" width="19.5703125" customWidth="1"/>
    <col min="5" max="5" width="19.85546875" customWidth="1"/>
    <col min="6" max="6" width="19.5703125" bestFit="1" customWidth="1"/>
    <col min="7" max="7" width="48" customWidth="1"/>
    <col min="8" max="8" width="11" bestFit="1" customWidth="1"/>
    <col min="9" max="9" width="14.85546875" bestFit="1" customWidth="1"/>
    <col min="10" max="10" width="18.85546875" bestFit="1" customWidth="1"/>
    <col min="11" max="11" width="19.5703125" bestFit="1" customWidth="1"/>
  </cols>
  <sheetData>
    <row r="1" spans="2:11" x14ac:dyDescent="0.2">
      <c r="B1" s="122"/>
    </row>
    <row r="2" spans="2:11" x14ac:dyDescent="0.2">
      <c r="B2" s="13"/>
    </row>
    <row r="5" spans="2:11" ht="12.75" x14ac:dyDescent="0.2">
      <c r="B5" s="452" t="s">
        <v>1349</v>
      </c>
      <c r="C5" s="453"/>
      <c r="D5" s="453"/>
      <c r="E5" s="453"/>
      <c r="F5" s="453"/>
      <c r="G5" s="453"/>
      <c r="H5" s="453"/>
      <c r="I5" s="453"/>
      <c r="J5" s="453"/>
      <c r="K5" s="454"/>
    </row>
    <row r="6" spans="2:11" x14ac:dyDescent="0.2">
      <c r="B6" s="8"/>
      <c r="C6" s="8" t="s">
        <v>1350</v>
      </c>
      <c r="D6" s="8" t="s">
        <v>250</v>
      </c>
      <c r="E6" s="8" t="s">
        <v>1330</v>
      </c>
      <c r="F6" s="8" t="s">
        <v>802</v>
      </c>
      <c r="G6" s="8"/>
      <c r="H6" s="8" t="s">
        <v>1350</v>
      </c>
      <c r="I6" s="8" t="s">
        <v>250</v>
      </c>
      <c r="J6" s="8" t="s">
        <v>1330</v>
      </c>
      <c r="K6" s="8" t="s">
        <v>802</v>
      </c>
    </row>
    <row r="7" spans="2:11" x14ac:dyDescent="0.2">
      <c r="B7" s="8" t="s">
        <v>869</v>
      </c>
      <c r="C7" s="8">
        <v>2020</v>
      </c>
      <c r="D7" s="8">
        <v>2030</v>
      </c>
      <c r="E7" s="8">
        <v>2030</v>
      </c>
      <c r="F7" s="8">
        <v>2030</v>
      </c>
      <c r="G7" s="8"/>
      <c r="H7" s="8">
        <v>2020</v>
      </c>
      <c r="I7" s="8">
        <v>2050</v>
      </c>
      <c r="J7" s="8">
        <v>2050</v>
      </c>
      <c r="K7" s="8">
        <v>2050</v>
      </c>
    </row>
    <row r="8" spans="2:11" x14ac:dyDescent="0.2">
      <c r="B8" s="352" t="s">
        <v>1313</v>
      </c>
      <c r="C8" s="357">
        <v>1.0268250515519646</v>
      </c>
      <c r="D8" s="357">
        <v>1.019038278029244</v>
      </c>
      <c r="E8" s="357">
        <v>1.0254337270075689</v>
      </c>
      <c r="F8" s="357">
        <v>1.0254337270075689</v>
      </c>
      <c r="G8" s="19"/>
      <c r="H8" s="357">
        <v>1.0268250515519646</v>
      </c>
      <c r="I8" s="357">
        <v>0.98409734146914118</v>
      </c>
      <c r="J8" s="357">
        <v>1.1384572700713791</v>
      </c>
      <c r="K8" s="357">
        <v>1.1384572700713791</v>
      </c>
    </row>
    <row r="9" spans="2:11" x14ac:dyDescent="0.2">
      <c r="B9" s="352" t="s">
        <v>1307</v>
      </c>
      <c r="C9" s="357">
        <v>2.3119989248355157</v>
      </c>
      <c r="D9" s="357">
        <v>1.9018199333976924</v>
      </c>
      <c r="E9" s="357">
        <v>1.9480642261001508</v>
      </c>
      <c r="F9" s="357">
        <v>1.8470650012572429</v>
      </c>
      <c r="G9" s="19"/>
      <c r="H9" s="357">
        <v>2.3119989248355157</v>
      </c>
      <c r="I9" s="357">
        <v>1.3674583401372431E-2</v>
      </c>
      <c r="J9" s="357">
        <v>1.3674583401372431E-2</v>
      </c>
      <c r="K9" s="357">
        <v>1.3674583401372431E-2</v>
      </c>
    </row>
    <row r="10" spans="2:11" x14ac:dyDescent="0.2">
      <c r="B10" s="352" t="s">
        <v>1310</v>
      </c>
      <c r="C10" s="357">
        <v>23.001484401952844</v>
      </c>
      <c r="D10" s="357">
        <v>16.654018457866854</v>
      </c>
      <c r="E10" s="357">
        <v>19.901854550904456</v>
      </c>
      <c r="F10" s="357">
        <v>18.81147514403639</v>
      </c>
      <c r="G10" s="19"/>
      <c r="H10" s="357">
        <v>23.001484401952844</v>
      </c>
      <c r="I10" s="357">
        <v>1.3699039538837841</v>
      </c>
      <c r="J10" s="357">
        <v>4.1363453610490852</v>
      </c>
      <c r="K10" s="357">
        <v>1.5759703667734599</v>
      </c>
    </row>
    <row r="11" spans="2:11" x14ac:dyDescent="0.2">
      <c r="B11" s="352" t="s">
        <v>1318</v>
      </c>
      <c r="C11" s="357">
        <v>27.152940192417191</v>
      </c>
      <c r="D11" s="357">
        <v>36.849850976984904</v>
      </c>
      <c r="E11" s="357">
        <v>37.857001713657823</v>
      </c>
      <c r="F11" s="357">
        <v>37.857001713657823</v>
      </c>
      <c r="G11" s="19"/>
      <c r="H11" s="357">
        <v>27.152940192417191</v>
      </c>
      <c r="I11" s="357">
        <v>66.301098381712123</v>
      </c>
      <c r="J11" s="357">
        <v>66.511539411918804</v>
      </c>
      <c r="K11" s="357">
        <v>66.511539411918804</v>
      </c>
    </row>
    <row r="12" spans="2:11" x14ac:dyDescent="0.2">
      <c r="B12" s="352" t="s">
        <v>1288</v>
      </c>
      <c r="C12" s="357">
        <v>63.052302752596127</v>
      </c>
      <c r="D12" s="357">
        <v>58.345215108893797</v>
      </c>
      <c r="E12" s="357">
        <v>60.895868393756842</v>
      </c>
      <c r="F12" s="357">
        <v>62.2844450628846</v>
      </c>
      <c r="G12" s="19"/>
      <c r="H12" s="357">
        <v>63.052302752596127</v>
      </c>
      <c r="I12" s="357">
        <v>44.389504253218696</v>
      </c>
      <c r="J12" s="357">
        <v>44.778048348359022</v>
      </c>
      <c r="K12" s="357">
        <v>48.133612889896874</v>
      </c>
    </row>
    <row r="13" spans="2:11" x14ac:dyDescent="0.2">
      <c r="B13" s="352" t="s">
        <v>813</v>
      </c>
      <c r="C13" s="357">
        <v>20.114711895263646</v>
      </c>
      <c r="D13" s="357">
        <v>23.556577943756029</v>
      </c>
      <c r="E13" s="357">
        <v>23.881496176120507</v>
      </c>
      <c r="F13" s="357">
        <v>23.891979733139397</v>
      </c>
      <c r="G13" s="19"/>
      <c r="H13" s="357">
        <v>20.114711895263646</v>
      </c>
      <c r="I13" s="357">
        <v>38.918350075922532</v>
      </c>
      <c r="J13" s="357">
        <v>42.411314184810749</v>
      </c>
      <c r="K13" s="357">
        <v>41.496396064611368</v>
      </c>
    </row>
    <row r="14" spans="2:11" x14ac:dyDescent="0.2">
      <c r="B14" s="352" t="s">
        <v>1300</v>
      </c>
      <c r="C14" s="357">
        <v>7.9107716969981159E-2</v>
      </c>
      <c r="D14" s="357">
        <v>8.7867897472101326</v>
      </c>
      <c r="E14" s="357">
        <v>0.35226326532681984</v>
      </c>
      <c r="F14" s="357">
        <v>1.1110922869267228</v>
      </c>
      <c r="G14" s="19"/>
      <c r="H14" s="357">
        <v>7.9107716969981159E-2</v>
      </c>
      <c r="I14" s="357">
        <v>6.0668203828793539</v>
      </c>
      <c r="J14" s="357">
        <v>0.49103611191639351</v>
      </c>
      <c r="K14" s="357">
        <v>3.1363520362635899</v>
      </c>
    </row>
    <row r="15" spans="2:11" x14ac:dyDescent="0.2">
      <c r="B15" s="352" t="s">
        <v>1297</v>
      </c>
      <c r="C15" s="357">
        <v>0</v>
      </c>
      <c r="D15" s="357">
        <v>0.91335705081075813</v>
      </c>
      <c r="E15" s="357">
        <v>9.0080186327421291E-2</v>
      </c>
      <c r="F15" s="357">
        <v>0.64995170822606729</v>
      </c>
      <c r="G15" s="19"/>
      <c r="H15" s="357">
        <v>0</v>
      </c>
      <c r="I15" s="357">
        <v>1.4414105845846441</v>
      </c>
      <c r="J15" s="357">
        <v>0.93558240348920962</v>
      </c>
      <c r="K15" s="357">
        <v>0.93558010030520122</v>
      </c>
    </row>
    <row r="16" spans="2:11" x14ac:dyDescent="0.2">
      <c r="B16" s="352" t="s">
        <v>1331</v>
      </c>
      <c r="C16" s="357">
        <v>0</v>
      </c>
      <c r="D16" s="357">
        <v>0</v>
      </c>
      <c r="E16" s="357">
        <v>0</v>
      </c>
      <c r="F16" s="357">
        <v>0</v>
      </c>
      <c r="G16" s="19"/>
      <c r="H16" s="357">
        <v>0</v>
      </c>
      <c r="I16" s="357">
        <v>6.5161982123826236</v>
      </c>
      <c r="J16" s="357">
        <v>5.2904051599142656</v>
      </c>
      <c r="K16" s="357">
        <v>0</v>
      </c>
    </row>
    <row r="17" spans="2:11" x14ac:dyDescent="0.2">
      <c r="B17" s="352" t="s">
        <v>1294</v>
      </c>
      <c r="C17" s="357">
        <v>0</v>
      </c>
      <c r="D17" s="357">
        <v>1.0322504621961044</v>
      </c>
      <c r="E17" s="357">
        <v>1.0536272526088046</v>
      </c>
      <c r="F17" s="357">
        <v>1.0536272526088046</v>
      </c>
      <c r="G17" s="19"/>
      <c r="H17" s="357">
        <v>0</v>
      </c>
      <c r="I17" s="357">
        <v>2.6569102825205975</v>
      </c>
      <c r="J17" s="357">
        <v>2.7662090201677558</v>
      </c>
      <c r="K17" s="357">
        <v>5.9730738822462177</v>
      </c>
    </row>
    <row r="18" spans="2:11" x14ac:dyDescent="0.2">
      <c r="B18" s="352" t="s">
        <v>1319</v>
      </c>
      <c r="C18" s="357">
        <v>4.7426185099999989</v>
      </c>
      <c r="D18" s="357">
        <v>7.3318403090294435</v>
      </c>
      <c r="E18" s="357">
        <v>7.4470890757482513</v>
      </c>
      <c r="F18" s="357">
        <v>7.3308855200926519</v>
      </c>
      <c r="G18" s="19"/>
      <c r="H18" s="357">
        <v>4.7426185099999989</v>
      </c>
      <c r="I18" s="357">
        <v>6.445782617298776</v>
      </c>
      <c r="J18" s="357">
        <v>6.4830910845566434</v>
      </c>
      <c r="K18" s="357">
        <v>6.4457826173747899</v>
      </c>
    </row>
    <row r="19" spans="2:11" x14ac:dyDescent="0.2">
      <c r="B19" s="352" t="s">
        <v>1003</v>
      </c>
      <c r="C19" s="357">
        <v>141.48198944558726</v>
      </c>
      <c r="D19" s="357">
        <v>156.39075826817498</v>
      </c>
      <c r="E19" s="357">
        <v>154.45277856755865</v>
      </c>
      <c r="F19" s="357">
        <v>155.86295714983726</v>
      </c>
      <c r="G19" s="19"/>
      <c r="H19" s="357">
        <v>141.48198944558726</v>
      </c>
      <c r="I19" s="357">
        <v>175.10375066927367</v>
      </c>
      <c r="J19" s="357">
        <v>174.95570293965466</v>
      </c>
      <c r="K19" s="357">
        <v>175.36043922286305</v>
      </c>
    </row>
    <row r="22" spans="2:11" x14ac:dyDescent="0.2">
      <c r="B22" t="s">
        <v>1351</v>
      </c>
    </row>
    <row r="23" spans="2:11" x14ac:dyDescent="0.2">
      <c r="B23" t="s">
        <v>1341</v>
      </c>
    </row>
    <row r="24" spans="2:11" x14ac:dyDescent="0.2">
      <c r="B24" t="s">
        <v>1323</v>
      </c>
    </row>
    <row r="25" spans="2:11" x14ac:dyDescent="0.2">
      <c r="B25" t="s">
        <v>1322</v>
      </c>
    </row>
  </sheetData>
  <mergeCells count="1">
    <mergeCell ref="B5:K5"/>
  </mergeCells>
  <pageMargins left="0.7" right="0.7" top="0.75" bottom="0.75" header="0.3" footer="0.3"/>
  <drawing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4EDD84-9886-AC49-82DB-2452C5A94B21}">
  <sheetPr>
    <tabColor rgb="FF92D050"/>
  </sheetPr>
  <dimension ref="B4:G17"/>
  <sheetViews>
    <sheetView showGridLines="0" workbookViewId="0">
      <selection activeCell="D1" sqref="D1"/>
    </sheetView>
  </sheetViews>
  <sheetFormatPr defaultColWidth="9" defaultRowHeight="12" x14ac:dyDescent="0.2"/>
  <cols>
    <col min="2" max="2" width="41" customWidth="1"/>
    <col min="3" max="3" width="9" customWidth="1"/>
    <col min="4" max="6" width="16.85546875" customWidth="1"/>
    <col min="7" max="7" width="10.42578125" bestFit="1" customWidth="1"/>
  </cols>
  <sheetData>
    <row r="4" spans="2:7" ht="27.95" customHeight="1" x14ac:dyDescent="0.2">
      <c r="B4" s="459" t="s">
        <v>1352</v>
      </c>
      <c r="C4" s="460"/>
      <c r="D4" s="460"/>
      <c r="E4" s="460"/>
      <c r="F4" s="460"/>
      <c r="G4" s="460"/>
    </row>
    <row r="5" spans="2:7" x14ac:dyDescent="0.2">
      <c r="B5" s="8"/>
      <c r="C5" s="8"/>
      <c r="D5" s="8" t="s">
        <v>1276</v>
      </c>
      <c r="E5" s="8" t="s">
        <v>1279</v>
      </c>
      <c r="F5" s="8" t="s">
        <v>1282</v>
      </c>
      <c r="G5" s="8" t="s">
        <v>1353</v>
      </c>
    </row>
    <row r="6" spans="2:7" x14ac:dyDescent="0.2">
      <c r="B6" s="353" t="s">
        <v>1326</v>
      </c>
      <c r="C6" s="353" t="s">
        <v>1354</v>
      </c>
      <c r="D6" s="358">
        <v>310</v>
      </c>
      <c r="E6" s="358"/>
      <c r="F6" s="358"/>
      <c r="G6" s="358"/>
    </row>
    <row r="7" spans="2:7" x14ac:dyDescent="0.2">
      <c r="B7" s="353"/>
      <c r="C7" s="353" t="s">
        <v>1355</v>
      </c>
      <c r="D7" s="358"/>
      <c r="E7" s="358">
        <v>235</v>
      </c>
      <c r="F7" s="358">
        <v>165</v>
      </c>
      <c r="G7" s="358"/>
    </row>
    <row r="8" spans="2:7" x14ac:dyDescent="0.2">
      <c r="B8" s="353"/>
      <c r="C8" s="353" t="s">
        <v>820</v>
      </c>
      <c r="D8" s="358"/>
      <c r="E8" s="358"/>
      <c r="F8" s="358"/>
      <c r="G8" s="358">
        <v>90</v>
      </c>
    </row>
    <row r="9" spans="2:7" x14ac:dyDescent="0.2">
      <c r="B9" s="353" t="s">
        <v>801</v>
      </c>
      <c r="C9" s="353" t="s">
        <v>1354</v>
      </c>
      <c r="D9" s="358">
        <v>290</v>
      </c>
      <c r="E9" s="358"/>
      <c r="F9" s="358"/>
      <c r="G9" s="358"/>
    </row>
    <row r="10" spans="2:7" x14ac:dyDescent="0.2">
      <c r="B10" s="353"/>
      <c r="C10" s="353" t="s">
        <v>1355</v>
      </c>
      <c r="D10" s="358"/>
      <c r="E10" s="358">
        <v>240</v>
      </c>
      <c r="F10" s="358">
        <v>170</v>
      </c>
      <c r="G10" s="358"/>
    </row>
    <row r="11" spans="2:7" x14ac:dyDescent="0.2">
      <c r="B11" s="353"/>
      <c r="C11" s="353" t="s">
        <v>820</v>
      </c>
      <c r="D11" s="358"/>
      <c r="E11" s="358"/>
      <c r="F11" s="358"/>
      <c r="G11" s="358">
        <v>120</v>
      </c>
    </row>
    <row r="12" spans="2:7" x14ac:dyDescent="0.2">
      <c r="B12" s="353" t="s">
        <v>802</v>
      </c>
      <c r="C12" s="353" t="s">
        <v>1354</v>
      </c>
      <c r="D12" s="358">
        <v>305</v>
      </c>
      <c r="E12" s="358"/>
      <c r="F12" s="358"/>
      <c r="G12" s="358"/>
    </row>
    <row r="13" spans="2:7" x14ac:dyDescent="0.2">
      <c r="B13" s="353"/>
      <c r="C13" s="353" t="s">
        <v>1355</v>
      </c>
      <c r="D13" s="358"/>
      <c r="E13" s="358">
        <v>250</v>
      </c>
      <c r="F13" s="358">
        <v>170</v>
      </c>
      <c r="G13" s="358"/>
    </row>
    <row r="14" spans="2:7" x14ac:dyDescent="0.2">
      <c r="B14" s="353"/>
      <c r="C14" s="353" t="s">
        <v>820</v>
      </c>
      <c r="D14" s="358"/>
      <c r="E14" s="358"/>
      <c r="F14" s="358"/>
      <c r="G14" s="358">
        <v>115</v>
      </c>
    </row>
    <row r="16" spans="2:7" x14ac:dyDescent="0.2">
      <c r="B16" t="s">
        <v>1327</v>
      </c>
    </row>
    <row r="17" spans="2:2" x14ac:dyDescent="0.2">
      <c r="B17" t="s">
        <v>1341</v>
      </c>
    </row>
  </sheetData>
  <mergeCells count="1">
    <mergeCell ref="B4:G4"/>
  </mergeCells>
  <pageMargins left="0.7" right="0.7" top="0.75" bottom="0.75" header="0.3" footer="0.3"/>
  <drawing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A17E35-2422-5349-95C7-40291EDB3862}">
  <sheetPr>
    <tabColor rgb="FF92D050"/>
  </sheetPr>
  <dimension ref="B4:F57"/>
  <sheetViews>
    <sheetView showGridLines="0" zoomScale="80" zoomScaleNormal="80" workbookViewId="0">
      <selection activeCell="F1" sqref="F1"/>
    </sheetView>
  </sheetViews>
  <sheetFormatPr defaultColWidth="9" defaultRowHeight="12" x14ac:dyDescent="0.2"/>
  <cols>
    <col min="2" max="2" width="11.5703125" bestFit="1" customWidth="1"/>
    <col min="3" max="3" width="27" customWidth="1"/>
    <col min="4" max="4" width="18.85546875" bestFit="1" customWidth="1"/>
    <col min="5" max="5" width="20.5703125" bestFit="1" customWidth="1"/>
    <col min="6" max="6" width="35.42578125" customWidth="1"/>
    <col min="7" max="7" width="73" customWidth="1"/>
  </cols>
  <sheetData>
    <row r="4" spans="2:6" ht="33.950000000000003" customHeight="1" x14ac:dyDescent="0.2">
      <c r="B4" s="456" t="s">
        <v>1356</v>
      </c>
      <c r="C4" s="457"/>
      <c r="D4" s="457"/>
      <c r="E4" s="458"/>
    </row>
    <row r="5" spans="2:6" x14ac:dyDescent="0.2">
      <c r="B5" s="8"/>
      <c r="C5" s="8" t="s">
        <v>250</v>
      </c>
      <c r="D5" s="8" t="s">
        <v>1330</v>
      </c>
      <c r="E5" s="8" t="s">
        <v>802</v>
      </c>
    </row>
    <row r="6" spans="2:6" x14ac:dyDescent="0.2">
      <c r="B6" s="353" t="s">
        <v>1357</v>
      </c>
      <c r="C6" s="358">
        <v>89.073176710132742</v>
      </c>
      <c r="D6" s="358">
        <v>120.94313998701193</v>
      </c>
      <c r="E6" s="358">
        <v>115.0812504791086</v>
      </c>
    </row>
    <row r="7" spans="2:6" x14ac:dyDescent="0.2">
      <c r="B7" s="353" t="s">
        <v>1358</v>
      </c>
      <c r="C7" s="358">
        <v>133.91217489704374</v>
      </c>
      <c r="D7" s="358">
        <v>116.66151683112565</v>
      </c>
      <c r="E7" s="358">
        <v>119.27641909994202</v>
      </c>
    </row>
    <row r="8" spans="2:6" x14ac:dyDescent="0.2">
      <c r="B8" s="353" t="s">
        <v>1359</v>
      </c>
      <c r="C8" s="358">
        <v>23.235112032689813</v>
      </c>
      <c r="D8" s="358">
        <v>20.398178391743841</v>
      </c>
      <c r="E8" s="358">
        <v>23.312672959774204</v>
      </c>
    </row>
    <row r="15" spans="2:6" ht="12.75" x14ac:dyDescent="0.2">
      <c r="B15" s="359" t="s">
        <v>797</v>
      </c>
      <c r="C15" s="461" t="s">
        <v>452</v>
      </c>
      <c r="D15" s="448"/>
      <c r="E15" s="448"/>
      <c r="F15" s="359" t="s">
        <v>1275</v>
      </c>
    </row>
    <row r="16" spans="2:6" ht="48" x14ac:dyDescent="0.2">
      <c r="B16" s="363" t="s">
        <v>1357</v>
      </c>
      <c r="C16" s="462" t="s">
        <v>1360</v>
      </c>
      <c r="D16" s="463"/>
      <c r="E16" s="463"/>
      <c r="F16" s="365" t="s">
        <v>1361</v>
      </c>
    </row>
    <row r="17" spans="2:6" ht="192" x14ac:dyDescent="0.2">
      <c r="B17" s="363" t="s">
        <v>1358</v>
      </c>
      <c r="C17" s="462" t="s">
        <v>1362</v>
      </c>
      <c r="D17" s="463"/>
      <c r="E17" s="463"/>
      <c r="F17" s="365" t="s">
        <v>1363</v>
      </c>
    </row>
    <row r="18" spans="2:6" ht="132" x14ac:dyDescent="0.2">
      <c r="B18" s="364" t="s">
        <v>1359</v>
      </c>
      <c r="C18" s="464" t="s">
        <v>1364</v>
      </c>
      <c r="D18" s="465"/>
      <c r="E18" s="466"/>
      <c r="F18" s="365" t="s">
        <v>1335</v>
      </c>
    </row>
    <row r="55" ht="28.5" customHeight="1" x14ac:dyDescent="0.2"/>
    <row r="56" ht="69" customHeight="1" x14ac:dyDescent="0.2"/>
    <row r="57" ht="60" customHeight="1" x14ac:dyDescent="0.2"/>
  </sheetData>
  <mergeCells count="5">
    <mergeCell ref="B4:E4"/>
    <mergeCell ref="C15:E15"/>
    <mergeCell ref="C16:E16"/>
    <mergeCell ref="C17:E17"/>
    <mergeCell ref="C18:E18"/>
  </mergeCells>
  <pageMargins left="0.7" right="0.7" top="0.75" bottom="0.75" header="0.3" footer="0.3"/>
  <pageSetup orientation="portrait" r:id="rId1"/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A9CADB-80B2-1440-866A-A299E6EA9D58}">
  <sheetPr>
    <tabColor rgb="FF92D050"/>
  </sheetPr>
  <dimension ref="B4:F17"/>
  <sheetViews>
    <sheetView showGridLines="0" workbookViewId="0">
      <selection activeCell="F1" sqref="F1"/>
    </sheetView>
  </sheetViews>
  <sheetFormatPr defaultColWidth="9" defaultRowHeight="12" x14ac:dyDescent="0.2"/>
  <cols>
    <col min="2" max="2" width="11.5703125" bestFit="1" customWidth="1"/>
    <col min="3" max="3" width="15.85546875" bestFit="1" customWidth="1"/>
    <col min="4" max="4" width="18.85546875" bestFit="1" customWidth="1"/>
    <col min="5" max="5" width="20.5703125" bestFit="1" customWidth="1"/>
    <col min="6" max="6" width="29" customWidth="1"/>
    <col min="7" max="7" width="74.42578125" customWidth="1"/>
  </cols>
  <sheetData>
    <row r="4" spans="2:6" ht="29.25" customHeight="1" x14ac:dyDescent="0.2">
      <c r="B4" s="456" t="s">
        <v>1365</v>
      </c>
      <c r="C4" s="457"/>
      <c r="D4" s="457"/>
      <c r="E4" s="458"/>
    </row>
    <row r="5" spans="2:6" x14ac:dyDescent="0.2">
      <c r="B5" s="2"/>
      <c r="C5" s="2" t="s">
        <v>250</v>
      </c>
      <c r="D5" s="2" t="s">
        <v>1330</v>
      </c>
      <c r="E5" s="2" t="s">
        <v>802</v>
      </c>
    </row>
    <row r="6" spans="2:6" x14ac:dyDescent="0.2">
      <c r="B6" s="352" t="s">
        <v>1357</v>
      </c>
      <c r="C6" s="358">
        <v>308.67862253046002</v>
      </c>
      <c r="D6" s="358">
        <v>288.43872733091871</v>
      </c>
      <c r="E6" s="358">
        <v>306.86705710938315</v>
      </c>
    </row>
    <row r="7" spans="2:6" x14ac:dyDescent="0.2">
      <c r="B7" s="352" t="s">
        <v>1358</v>
      </c>
      <c r="C7" s="358">
        <v>23.235112032689813</v>
      </c>
      <c r="D7" s="358">
        <v>20.398178391743841</v>
      </c>
      <c r="E7" s="358">
        <v>23.312672959774204</v>
      </c>
    </row>
    <row r="8" spans="2:6" x14ac:dyDescent="0.2">
      <c r="B8" s="352" t="s">
        <v>1359</v>
      </c>
      <c r="C8" s="358">
        <v>30.500923616572436</v>
      </c>
      <c r="D8" s="358">
        <v>27.572510384559109</v>
      </c>
      <c r="E8" s="358">
        <v>31.236352758393991</v>
      </c>
    </row>
    <row r="14" spans="2:6" ht="12.75" x14ac:dyDescent="0.2">
      <c r="B14" s="359" t="s">
        <v>797</v>
      </c>
      <c r="C14" s="461" t="s">
        <v>452</v>
      </c>
      <c r="D14" s="448"/>
      <c r="E14" s="448"/>
      <c r="F14" s="359" t="s">
        <v>1275</v>
      </c>
    </row>
    <row r="15" spans="2:6" ht="39" customHeight="1" x14ac:dyDescent="0.2">
      <c r="B15" s="353" t="s">
        <v>1357</v>
      </c>
      <c r="C15" s="467" t="s">
        <v>1360</v>
      </c>
      <c r="D15" s="467"/>
      <c r="E15" s="467"/>
      <c r="F15" s="365" t="s">
        <v>1366</v>
      </c>
    </row>
    <row r="16" spans="2:6" ht="168" x14ac:dyDescent="0.2">
      <c r="B16" s="353" t="s">
        <v>1358</v>
      </c>
      <c r="C16" s="467" t="s">
        <v>1367</v>
      </c>
      <c r="D16" s="467"/>
      <c r="E16" s="467"/>
      <c r="F16" s="365" t="s">
        <v>1368</v>
      </c>
    </row>
    <row r="17" spans="2:6" ht="168" x14ac:dyDescent="0.2">
      <c r="B17" s="353" t="s">
        <v>1359</v>
      </c>
      <c r="C17" s="467" t="s">
        <v>1364</v>
      </c>
      <c r="D17" s="467"/>
      <c r="E17" s="467"/>
      <c r="F17" s="365" t="s">
        <v>1369</v>
      </c>
    </row>
  </sheetData>
  <mergeCells count="5">
    <mergeCell ref="B4:E4"/>
    <mergeCell ref="C14:E14"/>
    <mergeCell ref="C15:E15"/>
    <mergeCell ref="C16:E16"/>
    <mergeCell ref="C17:E17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8F7C64-1C62-CF43-9F93-32035D6C7341}">
  <sheetPr codeName="Sheet6">
    <tabColor theme="3"/>
  </sheetPr>
  <dimension ref="A2:Y81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2" max="2" width="63.5703125" customWidth="1"/>
    <col min="3" max="3" width="18" bestFit="1" customWidth="1"/>
    <col min="4" max="4" width="21" bestFit="1" customWidth="1"/>
    <col min="7" max="7" width="17.85546875" bestFit="1" customWidth="1"/>
    <col min="8" max="8" width="36" customWidth="1"/>
    <col min="9" max="9" width="21" bestFit="1" customWidth="1"/>
    <col min="10" max="10" width="10.42578125" bestFit="1" customWidth="1"/>
    <col min="15" max="15" width="10.85546875" bestFit="1" customWidth="1"/>
  </cols>
  <sheetData>
    <row r="2" spans="1:25" s="141" customFormat="1" ht="18.75" x14ac:dyDescent="0.3">
      <c r="A2" s="140" t="s">
        <v>823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  <c r="Q2" s="139"/>
      <c r="R2" s="139"/>
      <c r="S2" s="139"/>
      <c r="T2" s="139"/>
      <c r="U2" s="139"/>
      <c r="V2" s="139"/>
      <c r="W2" s="139"/>
      <c r="X2" s="139"/>
      <c r="Y2" s="139"/>
    </row>
    <row r="3" spans="1:25" s="143" customFormat="1" ht="15" x14ac:dyDescent="0.2">
      <c r="A3" s="143" t="s">
        <v>824</v>
      </c>
    </row>
    <row r="4" spans="1:25" s="143" customFormat="1" ht="15" x14ac:dyDescent="0.2">
      <c r="A4" s="143" t="s">
        <v>792</v>
      </c>
    </row>
    <row r="36" spans="2:9" x14ac:dyDescent="0.2">
      <c r="B36" s="123"/>
    </row>
    <row r="37" spans="2:9" ht="12.75" x14ac:dyDescent="0.2">
      <c r="B37" s="396" t="s">
        <v>825</v>
      </c>
      <c r="C37" s="396"/>
      <c r="D37" s="396"/>
      <c r="G37" s="396" t="s">
        <v>826</v>
      </c>
      <c r="H37" s="396"/>
      <c r="I37" s="396"/>
    </row>
    <row r="38" spans="2:9" x14ac:dyDescent="0.2">
      <c r="B38" s="2" t="s">
        <v>811</v>
      </c>
      <c r="C38" s="2" t="s">
        <v>827</v>
      </c>
      <c r="D38" s="2" t="s">
        <v>828</v>
      </c>
      <c r="G38" s="2" t="s">
        <v>811</v>
      </c>
      <c r="H38" s="2" t="s">
        <v>828</v>
      </c>
      <c r="I38" s="2" t="s">
        <v>829</v>
      </c>
    </row>
    <row r="39" spans="2:9" x14ac:dyDescent="0.2">
      <c r="B39" s="3" t="s">
        <v>209</v>
      </c>
      <c r="C39" s="3" t="s">
        <v>830</v>
      </c>
      <c r="D39" s="124">
        <v>74.415272516264338</v>
      </c>
      <c r="G39" s="3" t="s">
        <v>831</v>
      </c>
      <c r="H39" s="125">
        <v>-29.106999999999999</v>
      </c>
      <c r="I39" s="125"/>
    </row>
    <row r="40" spans="2:9" x14ac:dyDescent="0.2">
      <c r="B40" s="3" t="s">
        <v>209</v>
      </c>
      <c r="C40" s="3" t="s">
        <v>832</v>
      </c>
      <c r="D40" s="124">
        <v>15.621097872356795</v>
      </c>
      <c r="G40" s="3" t="s">
        <v>833</v>
      </c>
      <c r="H40" s="125">
        <v>220.22001401163274</v>
      </c>
      <c r="I40" s="180">
        <v>0.57601395651876552</v>
      </c>
    </row>
    <row r="41" spans="2:9" x14ac:dyDescent="0.2">
      <c r="B41" s="3" t="s">
        <v>209</v>
      </c>
      <c r="C41" s="3" t="s">
        <v>834</v>
      </c>
      <c r="D41" s="124">
        <v>4.7918305567898649</v>
      </c>
      <c r="G41" s="3" t="s">
        <v>835</v>
      </c>
      <c r="H41" s="125">
        <v>137.95094167240165</v>
      </c>
      <c r="I41" s="180">
        <v>0.36082854719104734</v>
      </c>
    </row>
    <row r="42" spans="2:9" x14ac:dyDescent="0.2">
      <c r="B42" s="3" t="s">
        <v>209</v>
      </c>
      <c r="C42" s="3" t="s">
        <v>836</v>
      </c>
      <c r="D42" s="124">
        <v>10.384864286617342</v>
      </c>
      <c r="G42" s="3" t="s">
        <v>837</v>
      </c>
      <c r="H42" s="125">
        <v>21.314240084432111</v>
      </c>
      <c r="I42" s="180">
        <v>5.5750154300580876E-2</v>
      </c>
    </row>
    <row r="43" spans="2:9" x14ac:dyDescent="0.2">
      <c r="B43" s="3" t="s">
        <v>812</v>
      </c>
      <c r="C43" s="3" t="s">
        <v>838</v>
      </c>
      <c r="D43" s="125">
        <v>1.1380625157368756</v>
      </c>
      <c r="G43" s="3" t="s">
        <v>839</v>
      </c>
      <c r="H43" s="125">
        <v>2.8319538759072804</v>
      </c>
      <c r="I43" s="180">
        <v>7.4073419896060772E-3</v>
      </c>
    </row>
    <row r="44" spans="2:9" x14ac:dyDescent="0.2">
      <c r="B44" s="3" t="s">
        <v>812</v>
      </c>
      <c r="C44" s="3" t="s">
        <v>836</v>
      </c>
      <c r="D44" s="125">
        <v>14.133005633084146</v>
      </c>
      <c r="G44" s="3" t="s">
        <v>836</v>
      </c>
      <c r="H44" s="125">
        <v>0</v>
      </c>
      <c r="I44" s="180">
        <v>0</v>
      </c>
    </row>
    <row r="45" spans="2:9" x14ac:dyDescent="0.2">
      <c r="B45" s="3" t="s">
        <v>271</v>
      </c>
      <c r="C45" s="3" t="s">
        <v>840</v>
      </c>
      <c r="D45" s="125">
        <v>69.378681514823199</v>
      </c>
      <c r="G45" s="3" t="s">
        <v>841</v>
      </c>
      <c r="H45" s="125">
        <v>353.21014964437381</v>
      </c>
      <c r="I45" s="125"/>
    </row>
    <row r="46" spans="2:9" x14ac:dyDescent="0.2">
      <c r="B46" s="3" t="s">
        <v>271</v>
      </c>
      <c r="C46" s="3" t="s">
        <v>842</v>
      </c>
      <c r="D46" s="125">
        <v>14.221655391110671</v>
      </c>
      <c r="G46" s="3"/>
      <c r="H46" s="125"/>
      <c r="I46" s="125"/>
    </row>
    <row r="47" spans="2:9" x14ac:dyDescent="0.2">
      <c r="B47" s="3" t="s">
        <v>271</v>
      </c>
      <c r="C47" s="3" t="s">
        <v>328</v>
      </c>
      <c r="D47" s="125">
        <v>9.613637040598153</v>
      </c>
      <c r="G47" s="3" t="s">
        <v>843</v>
      </c>
      <c r="H47" s="125">
        <v>382.31714964437384</v>
      </c>
      <c r="I47" s="125"/>
    </row>
    <row r="48" spans="2:9" x14ac:dyDescent="0.2">
      <c r="B48" s="3" t="s">
        <v>271</v>
      </c>
      <c r="C48" s="3" t="s">
        <v>836</v>
      </c>
      <c r="D48" s="125">
        <v>10.778730306400586</v>
      </c>
    </row>
    <row r="49" spans="2:9" x14ac:dyDescent="0.2">
      <c r="B49" s="3" t="s">
        <v>844</v>
      </c>
      <c r="C49" s="3" t="s">
        <v>845</v>
      </c>
      <c r="D49" s="125">
        <v>51.693936569808358</v>
      </c>
    </row>
    <row r="50" spans="2:9" x14ac:dyDescent="0.2">
      <c r="B50" s="3" t="s">
        <v>844</v>
      </c>
      <c r="C50" s="3" t="s">
        <v>836</v>
      </c>
      <c r="D50" s="125">
        <v>9.731847990174787E-2</v>
      </c>
    </row>
    <row r="51" spans="2:9" ht="12.75" x14ac:dyDescent="0.2">
      <c r="B51" s="3" t="s">
        <v>846</v>
      </c>
      <c r="C51" s="3" t="s">
        <v>846</v>
      </c>
      <c r="D51" s="125">
        <v>12.460066546666368</v>
      </c>
      <c r="G51" s="396" t="s">
        <v>847</v>
      </c>
      <c r="H51" s="396"/>
      <c r="I51" s="396"/>
    </row>
    <row r="52" spans="2:9" x14ac:dyDescent="0.2">
      <c r="B52" s="3" t="s">
        <v>848</v>
      </c>
      <c r="C52" s="3" t="s">
        <v>849</v>
      </c>
      <c r="D52" s="125">
        <v>21.314240084432111</v>
      </c>
      <c r="G52" s="174" t="s">
        <v>850</v>
      </c>
      <c r="H52" s="174" t="s">
        <v>811</v>
      </c>
      <c r="I52" s="2" t="s">
        <v>828</v>
      </c>
    </row>
    <row r="53" spans="2:9" x14ac:dyDescent="0.2">
      <c r="B53" s="3" t="s">
        <v>848</v>
      </c>
      <c r="C53" s="3" t="s">
        <v>836</v>
      </c>
      <c r="D53" s="125">
        <v>3.3000195973538844</v>
      </c>
      <c r="G53" s="175" t="s">
        <v>833</v>
      </c>
      <c r="H53" s="175" t="s">
        <v>851</v>
      </c>
      <c r="I53" s="125">
        <v>48.457439928179348</v>
      </c>
    </row>
    <row r="54" spans="2:9" x14ac:dyDescent="0.2">
      <c r="B54" s="3" t="s">
        <v>566</v>
      </c>
      <c r="C54" s="3" t="s">
        <v>852</v>
      </c>
      <c r="D54" s="125">
        <v>37.72</v>
      </c>
      <c r="G54" s="175" t="s">
        <v>833</v>
      </c>
      <c r="H54" s="175" t="s">
        <v>853</v>
      </c>
      <c r="I54" s="125">
        <v>26.215897991135215</v>
      </c>
    </row>
    <row r="55" spans="2:9" x14ac:dyDescent="0.2">
      <c r="B55" s="3" t="s">
        <v>566</v>
      </c>
      <c r="C55" s="3" t="s">
        <v>836</v>
      </c>
      <c r="D55" s="125">
        <v>10.02</v>
      </c>
      <c r="G55" s="175" t="s">
        <v>835</v>
      </c>
      <c r="H55" s="175" t="s">
        <v>851</v>
      </c>
      <c r="I55" s="125">
        <v>19.446303682508901</v>
      </c>
    </row>
    <row r="56" spans="2:9" x14ac:dyDescent="0.2">
      <c r="B56" s="3" t="s">
        <v>854</v>
      </c>
      <c r="C56" s="3" t="s">
        <v>855</v>
      </c>
      <c r="D56" s="125">
        <v>13.4</v>
      </c>
      <c r="G56" s="175" t="s">
        <v>835</v>
      </c>
      <c r="H56" s="175" t="s">
        <v>853</v>
      </c>
      <c r="I56" s="125">
        <v>10.901183643533612</v>
      </c>
    </row>
    <row r="57" spans="2:9" x14ac:dyDescent="0.2">
      <c r="B57" s="3" t="s">
        <v>854</v>
      </c>
      <c r="C57" s="3" t="s">
        <v>836</v>
      </c>
      <c r="D57" s="125">
        <v>7.5</v>
      </c>
      <c r="G57" s="176" t="s">
        <v>833</v>
      </c>
      <c r="H57" s="176" t="s">
        <v>209</v>
      </c>
      <c r="I57" s="125">
        <v>74.673337919314562</v>
      </c>
    </row>
    <row r="58" spans="2:9" x14ac:dyDescent="0.2">
      <c r="G58" s="177" t="s">
        <v>833</v>
      </c>
      <c r="H58" s="177" t="s">
        <v>856</v>
      </c>
      <c r="I58" s="125">
        <v>14.661683566166728</v>
      </c>
    </row>
    <row r="59" spans="2:9" x14ac:dyDescent="0.2">
      <c r="G59" s="177" t="s">
        <v>833</v>
      </c>
      <c r="H59" s="177" t="s">
        <v>271</v>
      </c>
      <c r="I59" s="125">
        <v>92.269149547401852</v>
      </c>
    </row>
    <row r="60" spans="2:9" ht="12.75" x14ac:dyDescent="0.2">
      <c r="B60" s="396" t="s">
        <v>808</v>
      </c>
      <c r="C60" s="396"/>
      <c r="D60" s="122"/>
      <c r="G60" s="177" t="s">
        <v>833</v>
      </c>
      <c r="H60" s="177" t="s">
        <v>813</v>
      </c>
      <c r="I60" s="125">
        <v>34.402842978749604</v>
      </c>
    </row>
    <row r="61" spans="2:9" x14ac:dyDescent="0.2">
      <c r="B61" s="8" t="s">
        <v>811</v>
      </c>
      <c r="C61" s="8">
        <v>2020</v>
      </c>
      <c r="G61" s="177" t="s">
        <v>833</v>
      </c>
      <c r="H61" s="177" t="s">
        <v>836</v>
      </c>
      <c r="I61" s="125">
        <v>4.2129999999999992</v>
      </c>
    </row>
    <row r="62" spans="2:9" x14ac:dyDescent="0.2">
      <c r="B62" s="3" t="s">
        <v>271</v>
      </c>
      <c r="C62" s="125">
        <v>76.217913789547424</v>
      </c>
      <c r="G62" s="176" t="s">
        <v>835</v>
      </c>
      <c r="H62" s="176" t="s">
        <v>209</v>
      </c>
      <c r="I62" s="125">
        <v>30.347487326042511</v>
      </c>
    </row>
    <row r="63" spans="2:9" x14ac:dyDescent="0.2">
      <c r="B63" s="3" t="s">
        <v>857</v>
      </c>
      <c r="C63" s="125">
        <v>27.774790463385187</v>
      </c>
      <c r="G63" s="177" t="s">
        <v>835</v>
      </c>
      <c r="H63" s="177" t="s">
        <v>856</v>
      </c>
      <c r="I63" s="125">
        <v>3.8034675317515241</v>
      </c>
    </row>
    <row r="64" spans="2:9" x14ac:dyDescent="0.2">
      <c r="B64" s="3" t="s">
        <v>856</v>
      </c>
      <c r="C64" s="125">
        <v>9.9348242340887971</v>
      </c>
      <c r="G64" s="177" t="s">
        <v>835</v>
      </c>
      <c r="H64" s="177" t="s">
        <v>271</v>
      </c>
      <c r="I64" s="125">
        <v>11.039551686079941</v>
      </c>
    </row>
    <row r="65" spans="2:9" x14ac:dyDescent="0.2">
      <c r="B65" s="3" t="s">
        <v>858</v>
      </c>
      <c r="C65" s="125">
        <v>5.3362439147322256</v>
      </c>
      <c r="G65" s="177" t="s">
        <v>835</v>
      </c>
      <c r="H65" s="177" t="s">
        <v>813</v>
      </c>
      <c r="I65" s="125">
        <v>17.384368581861324</v>
      </c>
    </row>
    <row r="66" spans="2:9" x14ac:dyDescent="0.2">
      <c r="B66" s="3" t="s">
        <v>853</v>
      </c>
      <c r="C66" s="125">
        <v>21.721576607794383</v>
      </c>
      <c r="G66" s="177" t="s">
        <v>835</v>
      </c>
      <c r="H66" s="177" t="s">
        <v>846</v>
      </c>
      <c r="I66" s="125">
        <v>12.46006654666637</v>
      </c>
    </row>
    <row r="67" spans="2:9" x14ac:dyDescent="0.2">
      <c r="B67" s="3" t="s">
        <v>859</v>
      </c>
      <c r="C67" s="125">
        <v>15.486062425963912</v>
      </c>
      <c r="G67" s="177" t="s">
        <v>835</v>
      </c>
      <c r="H67" s="177" t="s">
        <v>566</v>
      </c>
      <c r="I67" s="125">
        <v>43.68</v>
      </c>
    </row>
    <row r="68" spans="2:9" x14ac:dyDescent="0.2">
      <c r="B68" s="3" t="s">
        <v>851</v>
      </c>
      <c r="C68" s="125">
        <v>41.818623633731555</v>
      </c>
      <c r="G68" s="177" t="s">
        <v>835</v>
      </c>
      <c r="H68" s="177" t="s">
        <v>854</v>
      </c>
      <c r="I68" s="125">
        <v>19.236000000000001</v>
      </c>
    </row>
    <row r="69" spans="2:9" x14ac:dyDescent="0.2">
      <c r="B69" s="3" t="s">
        <v>860</v>
      </c>
      <c r="C69" s="125">
        <v>26.186802564538535</v>
      </c>
      <c r="G69" s="177" t="s">
        <v>835</v>
      </c>
      <c r="H69" s="177" t="s">
        <v>836</v>
      </c>
      <c r="I69" s="125"/>
    </row>
    <row r="70" spans="2:9" x14ac:dyDescent="0.2">
      <c r="B70" s="3" t="s">
        <v>813</v>
      </c>
      <c r="C70" s="125">
        <v>28.56900918584849</v>
      </c>
      <c r="G70" s="177" t="s">
        <v>837</v>
      </c>
      <c r="H70" s="177" t="s">
        <v>861</v>
      </c>
      <c r="I70" s="125">
        <v>21.314240084432111</v>
      </c>
    </row>
    <row r="71" spans="2:9" x14ac:dyDescent="0.2">
      <c r="B71" s="3" t="s">
        <v>862</v>
      </c>
      <c r="C71" s="125">
        <v>23.222245863861616</v>
      </c>
      <c r="G71" s="177" t="s">
        <v>839</v>
      </c>
      <c r="H71" s="177" t="s">
        <v>854</v>
      </c>
      <c r="I71" s="125">
        <v>1.8480000000000001</v>
      </c>
    </row>
    <row r="72" spans="2:9" x14ac:dyDescent="0.2">
      <c r="B72" s="3" t="s">
        <v>863</v>
      </c>
      <c r="C72" s="125">
        <v>0</v>
      </c>
      <c r="G72" s="177" t="s">
        <v>839</v>
      </c>
      <c r="H72" s="177" t="s">
        <v>836</v>
      </c>
      <c r="I72" s="125">
        <v>0.98395387590728023</v>
      </c>
    </row>
    <row r="73" spans="2:9" x14ac:dyDescent="0.2">
      <c r="B73" s="3" t="s">
        <v>846</v>
      </c>
      <c r="C73" s="125">
        <v>12.460066546666368</v>
      </c>
    </row>
    <row r="74" spans="2:9" x14ac:dyDescent="0.2">
      <c r="B74" s="3" t="s">
        <v>848</v>
      </c>
      <c r="C74" s="125">
        <v>24.549989599595396</v>
      </c>
    </row>
    <row r="75" spans="2:9" x14ac:dyDescent="0.2">
      <c r="B75" s="3" t="s">
        <v>566</v>
      </c>
      <c r="C75" s="125">
        <v>47.739999999999995</v>
      </c>
    </row>
    <row r="76" spans="2:9" x14ac:dyDescent="0.2">
      <c r="B76" s="3" t="s">
        <v>864</v>
      </c>
      <c r="C76" s="125">
        <v>21.236999999999998</v>
      </c>
    </row>
    <row r="77" spans="2:9" ht="12.75" thickBot="1" x14ac:dyDescent="0.25">
      <c r="B77" s="178" t="s">
        <v>865</v>
      </c>
      <c r="C77" s="125">
        <v>-29.106999999999999</v>
      </c>
    </row>
    <row r="78" spans="2:9" ht="12.75" thickTop="1" x14ac:dyDescent="0.2">
      <c r="B78" s="79" t="s">
        <v>819</v>
      </c>
      <c r="C78" s="125">
        <v>382.25514882975392</v>
      </c>
    </row>
    <row r="79" spans="2:9" ht="12.75" thickBot="1" x14ac:dyDescent="0.25">
      <c r="B79" s="178" t="s">
        <v>820</v>
      </c>
      <c r="C79" s="125">
        <v>353.14814882975395</v>
      </c>
    </row>
    <row r="80" spans="2:9" ht="12.75" thickTop="1" x14ac:dyDescent="0.2"/>
    <row r="81" spans="2:2" ht="15.75" x14ac:dyDescent="0.2">
      <c r="B81" s="179" t="s">
        <v>866</v>
      </c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AA1C3-F1DC-024E-9EA9-59169A2C6FF7}">
  <sheetPr>
    <tabColor rgb="FF92D050"/>
  </sheetPr>
  <dimension ref="B4:F14"/>
  <sheetViews>
    <sheetView showGridLines="0" workbookViewId="0"/>
  </sheetViews>
  <sheetFormatPr defaultColWidth="9" defaultRowHeight="12" x14ac:dyDescent="0.2"/>
  <cols>
    <col min="2" max="2" width="17.85546875" bestFit="1" customWidth="1"/>
    <col min="3" max="3" width="14.85546875" bestFit="1" customWidth="1"/>
    <col min="4" max="4" width="18.85546875" bestFit="1" customWidth="1"/>
    <col min="5" max="5" width="19.5703125" bestFit="1" customWidth="1"/>
    <col min="6" max="6" width="20.5703125" customWidth="1"/>
    <col min="7" max="7" width="71.85546875" customWidth="1"/>
  </cols>
  <sheetData>
    <row r="4" spans="2:6" ht="36" customHeight="1" x14ac:dyDescent="0.2">
      <c r="B4" s="456" t="s">
        <v>1370</v>
      </c>
      <c r="C4" s="457"/>
      <c r="D4" s="457"/>
      <c r="E4" s="458"/>
    </row>
    <row r="5" spans="2:6" x14ac:dyDescent="0.2">
      <c r="B5" s="2"/>
      <c r="C5" s="2" t="s">
        <v>250</v>
      </c>
      <c r="D5" s="2" t="s">
        <v>1330</v>
      </c>
      <c r="E5" s="2" t="s">
        <v>802</v>
      </c>
    </row>
    <row r="6" spans="2:6" x14ac:dyDescent="0.2">
      <c r="B6" s="352" t="s">
        <v>1357</v>
      </c>
      <c r="C6" s="358">
        <v>308.67862253046002</v>
      </c>
      <c r="D6" s="358">
        <v>288.43872733091871</v>
      </c>
      <c r="E6" s="358">
        <v>306.86705710938315</v>
      </c>
    </row>
    <row r="7" spans="2:6" x14ac:dyDescent="0.2">
      <c r="B7" s="352" t="s">
        <v>1371</v>
      </c>
      <c r="C7" s="358">
        <v>30.123391116678391</v>
      </c>
      <c r="D7" s="358">
        <v>5.3068737881930854</v>
      </c>
      <c r="E7" s="358">
        <v>13.890446493081122</v>
      </c>
    </row>
    <row r="8" spans="2:6" x14ac:dyDescent="0.2">
      <c r="B8" s="352" t="s">
        <v>1372</v>
      </c>
      <c r="C8" s="358">
        <v>0</v>
      </c>
      <c r="D8" s="358">
        <v>0</v>
      </c>
      <c r="E8" s="358">
        <v>0</v>
      </c>
    </row>
    <row r="12" spans="2:6" ht="39" customHeight="1" x14ac:dyDescent="0.2">
      <c r="B12" s="359" t="s">
        <v>797</v>
      </c>
      <c r="C12" s="461" t="s">
        <v>452</v>
      </c>
      <c r="D12" s="448"/>
      <c r="E12" s="448"/>
      <c r="F12" s="384" t="s">
        <v>1275</v>
      </c>
    </row>
    <row r="13" spans="2:6" ht="48" x14ac:dyDescent="0.2">
      <c r="B13" s="405" t="s">
        <v>1357</v>
      </c>
      <c r="C13" s="467" t="s">
        <v>1360</v>
      </c>
      <c r="D13" s="468"/>
      <c r="E13" s="468"/>
      <c r="F13" s="365" t="s">
        <v>1366</v>
      </c>
    </row>
    <row r="14" spans="2:6" ht="60" x14ac:dyDescent="0.2">
      <c r="B14" s="405" t="s">
        <v>1359</v>
      </c>
      <c r="C14" s="467" t="s">
        <v>1373</v>
      </c>
      <c r="D14" s="468"/>
      <c r="E14" s="468"/>
      <c r="F14" s="365" t="s">
        <v>1374</v>
      </c>
    </row>
  </sheetData>
  <mergeCells count="4">
    <mergeCell ref="B4:E4"/>
    <mergeCell ref="C12:E12"/>
    <mergeCell ref="C13:E13"/>
    <mergeCell ref="C14:E14"/>
  </mergeCells>
  <pageMargins left="0.7" right="0.7" top="0.75" bottom="0.75" header="0.3" footer="0.3"/>
  <drawing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7E35C2-B7D7-2648-9EF3-5751EC05C709}">
  <sheetPr>
    <tabColor rgb="FF92D050"/>
  </sheetPr>
  <dimension ref="B4:F13"/>
  <sheetViews>
    <sheetView showGridLines="0" workbookViewId="0">
      <selection activeCell="V31" sqref="V31"/>
    </sheetView>
  </sheetViews>
  <sheetFormatPr defaultColWidth="9" defaultRowHeight="12" x14ac:dyDescent="0.2"/>
  <cols>
    <col min="2" max="2" width="18.85546875" bestFit="1" customWidth="1"/>
    <col min="3" max="3" width="14.5703125" bestFit="1" customWidth="1"/>
    <col min="4" max="4" width="17.85546875" bestFit="1" customWidth="1"/>
    <col min="5" max="5" width="19.5703125" bestFit="1" customWidth="1"/>
    <col min="6" max="6" width="45.5703125" customWidth="1"/>
    <col min="7" max="7" width="65.85546875" customWidth="1"/>
  </cols>
  <sheetData>
    <row r="4" spans="2:6" ht="39" customHeight="1" x14ac:dyDescent="0.2">
      <c r="B4" s="456" t="s">
        <v>1375</v>
      </c>
      <c r="C4" s="457"/>
      <c r="D4" s="457"/>
      <c r="E4" s="458"/>
    </row>
    <row r="5" spans="2:6" x14ac:dyDescent="0.2">
      <c r="B5" s="2"/>
      <c r="C5" s="2" t="s">
        <v>250</v>
      </c>
      <c r="D5" s="2" t="s">
        <v>1330</v>
      </c>
      <c r="E5" s="2" t="s">
        <v>802</v>
      </c>
    </row>
    <row r="6" spans="2:6" x14ac:dyDescent="0.2">
      <c r="B6" s="352" t="s">
        <v>1357</v>
      </c>
      <c r="C6" s="358">
        <v>308.67862253046002</v>
      </c>
      <c r="D6" s="358">
        <v>288.43872733091871</v>
      </c>
      <c r="E6" s="358">
        <v>306.86705710938315</v>
      </c>
    </row>
    <row r="7" spans="2:6" x14ac:dyDescent="0.2">
      <c r="B7" s="352" t="s">
        <v>1371</v>
      </c>
      <c r="C7" s="358">
        <v>0</v>
      </c>
      <c r="D7" s="358">
        <v>0</v>
      </c>
      <c r="E7" s="358">
        <v>0</v>
      </c>
    </row>
    <row r="8" spans="2:6" x14ac:dyDescent="0.2">
      <c r="B8" s="352" t="s">
        <v>1372</v>
      </c>
      <c r="C8" s="358">
        <v>81.153889702514874</v>
      </c>
      <c r="D8" s="358">
        <v>91.843143060977411</v>
      </c>
      <c r="E8" s="358">
        <v>82.230367469050577</v>
      </c>
    </row>
    <row r="11" spans="2:6" ht="12.75" x14ac:dyDescent="0.2">
      <c r="B11" s="359" t="s">
        <v>797</v>
      </c>
      <c r="C11" s="461" t="s">
        <v>452</v>
      </c>
      <c r="D11" s="448"/>
      <c r="E11" s="448"/>
      <c r="F11" s="359" t="s">
        <v>1275</v>
      </c>
    </row>
    <row r="12" spans="2:6" ht="36.950000000000003" customHeight="1" x14ac:dyDescent="0.2">
      <c r="B12" s="405" t="s">
        <v>1357</v>
      </c>
      <c r="C12" s="467" t="s">
        <v>1360</v>
      </c>
      <c r="D12" s="468"/>
      <c r="E12" s="468"/>
      <c r="F12" s="365" t="s">
        <v>1366</v>
      </c>
    </row>
    <row r="13" spans="2:6" ht="108" x14ac:dyDescent="0.2">
      <c r="B13" s="405" t="s">
        <v>1359</v>
      </c>
      <c r="C13" s="467" t="s">
        <v>1376</v>
      </c>
      <c r="D13" s="468"/>
      <c r="E13" s="468"/>
      <c r="F13" s="365" t="s">
        <v>1377</v>
      </c>
    </row>
  </sheetData>
  <mergeCells count="4">
    <mergeCell ref="B4:E4"/>
    <mergeCell ref="C11:E11"/>
    <mergeCell ref="C12:E12"/>
    <mergeCell ref="C13:E13"/>
  </mergeCells>
  <pageMargins left="0.7" right="0.7" top="0.75" bottom="0.75" header="0.3" footer="0.3"/>
  <drawing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F589B1-817D-46DC-927A-7D22BAB02540}">
  <sheetPr>
    <tabColor rgb="FF92D050"/>
  </sheetPr>
  <dimension ref="B2:F29"/>
  <sheetViews>
    <sheetView showGridLines="0" workbookViewId="0">
      <selection activeCell="C6" sqref="C6"/>
    </sheetView>
  </sheetViews>
  <sheetFormatPr defaultColWidth="9" defaultRowHeight="12" x14ac:dyDescent="0.2"/>
  <cols>
    <col min="2" max="2" width="30.85546875" customWidth="1"/>
    <col min="3" max="3" width="19.42578125" customWidth="1"/>
    <col min="4" max="4" width="19.5703125" customWidth="1"/>
    <col min="5" max="5" width="40" customWidth="1"/>
    <col min="6" max="6" width="78" customWidth="1"/>
  </cols>
  <sheetData>
    <row r="2" spans="2:6" ht="12.75" x14ac:dyDescent="0.2">
      <c r="B2" s="469" t="s">
        <v>1378</v>
      </c>
      <c r="C2" s="469"/>
      <c r="D2" s="469"/>
    </row>
    <row r="3" spans="2:6" x14ac:dyDescent="0.2">
      <c r="B3" s="8" t="s">
        <v>797</v>
      </c>
      <c r="C3" s="360" t="s">
        <v>1379</v>
      </c>
      <c r="D3" s="360" t="s">
        <v>1380</v>
      </c>
    </row>
    <row r="4" spans="2:6" x14ac:dyDescent="0.2">
      <c r="B4" s="353" t="s">
        <v>1381</v>
      </c>
      <c r="C4" s="366">
        <v>26.276951255396476</v>
      </c>
      <c r="D4" s="366">
        <f t="shared" ref="D4:D7" si="0">C4-C$6</f>
        <v>-11.095163339498448</v>
      </c>
    </row>
    <row r="5" spans="2:6" x14ac:dyDescent="0.2">
      <c r="B5" s="353" t="s">
        <v>1382</v>
      </c>
      <c r="C5" s="366">
        <v>30.036039732619713</v>
      </c>
      <c r="D5" s="366">
        <f t="shared" si="0"/>
        <v>-7.3360748622752112</v>
      </c>
    </row>
    <row r="6" spans="2:6" x14ac:dyDescent="0.2">
      <c r="B6" s="353" t="s">
        <v>157</v>
      </c>
      <c r="C6" s="366">
        <v>37.372114594894924</v>
      </c>
      <c r="D6" s="366"/>
    </row>
    <row r="7" spans="2:6" x14ac:dyDescent="0.2">
      <c r="B7" s="353" t="s">
        <v>1383</v>
      </c>
      <c r="C7" s="366">
        <v>46.060660001833163</v>
      </c>
      <c r="D7" s="366">
        <f t="shared" si="0"/>
        <v>8.6885454069382391</v>
      </c>
    </row>
    <row r="8" spans="2:6" ht="90.95" customHeight="1" x14ac:dyDescent="0.2">
      <c r="B8" s="470" t="s">
        <v>1384</v>
      </c>
      <c r="C8" s="470"/>
      <c r="D8" s="470"/>
    </row>
    <row r="11" spans="2:6" ht="12.75" x14ac:dyDescent="0.2">
      <c r="B11" s="359" t="s">
        <v>797</v>
      </c>
      <c r="C11" s="461" t="s">
        <v>452</v>
      </c>
      <c r="D11" s="448"/>
      <c r="E11" s="448"/>
      <c r="F11" s="359" t="s">
        <v>1275</v>
      </c>
    </row>
    <row r="12" spans="2:6" ht="48" x14ac:dyDescent="0.2">
      <c r="B12" s="405" t="s">
        <v>1381</v>
      </c>
      <c r="C12" s="467" t="s">
        <v>1385</v>
      </c>
      <c r="D12" s="468"/>
      <c r="E12" s="468"/>
      <c r="F12" s="365" t="s">
        <v>1386</v>
      </c>
    </row>
    <row r="13" spans="2:6" ht="48" x14ac:dyDescent="0.2">
      <c r="B13" s="405" t="s">
        <v>1382</v>
      </c>
      <c r="C13" s="467" t="s">
        <v>1387</v>
      </c>
      <c r="D13" s="468"/>
      <c r="E13" s="468"/>
      <c r="F13" s="404" t="s">
        <v>1388</v>
      </c>
    </row>
    <row r="14" spans="2:6" ht="84" x14ac:dyDescent="0.2">
      <c r="B14" s="405" t="s">
        <v>1389</v>
      </c>
      <c r="C14" s="467" t="s">
        <v>1390</v>
      </c>
      <c r="D14" s="468"/>
      <c r="E14" s="468"/>
      <c r="F14" s="365" t="s">
        <v>1391</v>
      </c>
    </row>
    <row r="15" spans="2:6" ht="60" x14ac:dyDescent="0.2">
      <c r="B15" s="405" t="s">
        <v>1383</v>
      </c>
      <c r="C15" s="467" t="s">
        <v>1392</v>
      </c>
      <c r="D15" s="467"/>
      <c r="E15" s="467"/>
      <c r="F15" s="404" t="s">
        <v>1393</v>
      </c>
    </row>
    <row r="26" ht="60" customHeight="1" x14ac:dyDescent="0.2"/>
    <row r="27" ht="54" customHeight="1" x14ac:dyDescent="0.2"/>
    <row r="28" ht="90.75" customHeight="1" x14ac:dyDescent="0.2"/>
    <row r="29" ht="63" customHeight="1" x14ac:dyDescent="0.2"/>
  </sheetData>
  <mergeCells count="7">
    <mergeCell ref="B2:D2"/>
    <mergeCell ref="C11:E11"/>
    <mergeCell ref="C12:E12"/>
    <mergeCell ref="C13:E13"/>
    <mergeCell ref="C15:E15"/>
    <mergeCell ref="C14:E14"/>
    <mergeCell ref="B8:D8"/>
  </mergeCells>
  <pageMargins left="0.7" right="0.7" top="0.75" bottom="0.75" header="0.3" footer="0.3"/>
  <drawing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1BE73-D112-3645-8A9F-941F15283177}">
  <sheetPr>
    <tabColor rgb="FF92D050"/>
  </sheetPr>
  <dimension ref="B2:AJ86"/>
  <sheetViews>
    <sheetView showGridLines="0" zoomScale="90" zoomScaleNormal="90" workbookViewId="0">
      <selection activeCell="B3" sqref="B3:J9"/>
    </sheetView>
  </sheetViews>
  <sheetFormatPr defaultColWidth="11.42578125" defaultRowHeight="12" x14ac:dyDescent="0.2"/>
  <cols>
    <col min="3" max="3" width="29.5703125" bestFit="1" customWidth="1"/>
  </cols>
  <sheetData>
    <row r="2" spans="2:10" ht="12.75" x14ac:dyDescent="0.2">
      <c r="B2" s="461" t="s">
        <v>1394</v>
      </c>
      <c r="C2" s="448"/>
      <c r="D2" s="448"/>
      <c r="E2" s="448"/>
      <c r="F2" s="448"/>
      <c r="G2" s="448"/>
      <c r="H2" s="448"/>
      <c r="I2" s="448"/>
      <c r="J2" s="448"/>
    </row>
    <row r="3" spans="2:10" ht="15" customHeight="1" x14ac:dyDescent="0.2">
      <c r="B3" s="471" t="s">
        <v>1395</v>
      </c>
      <c r="C3" s="471"/>
      <c r="D3" s="471"/>
      <c r="E3" s="471"/>
      <c r="F3" s="471"/>
      <c r="G3" s="471"/>
      <c r="H3" s="471"/>
      <c r="I3" s="471"/>
      <c r="J3" s="471"/>
    </row>
    <row r="4" spans="2:10" ht="15" customHeight="1" x14ac:dyDescent="0.2">
      <c r="B4" s="471"/>
      <c r="C4" s="471"/>
      <c r="D4" s="471"/>
      <c r="E4" s="471"/>
      <c r="F4" s="471"/>
      <c r="G4" s="471"/>
      <c r="H4" s="471"/>
      <c r="I4" s="471"/>
      <c r="J4" s="471"/>
    </row>
    <row r="5" spans="2:10" ht="12" customHeight="1" x14ac:dyDescent="0.2">
      <c r="B5" s="471"/>
      <c r="C5" s="471"/>
      <c r="D5" s="471"/>
      <c r="E5" s="471"/>
      <c r="F5" s="471"/>
      <c r="G5" s="471"/>
      <c r="H5" s="471"/>
      <c r="I5" s="471"/>
      <c r="J5" s="471"/>
    </row>
    <row r="6" spans="2:10" ht="12" customHeight="1" x14ac:dyDescent="0.2">
      <c r="B6" s="471"/>
      <c r="C6" s="471"/>
      <c r="D6" s="471"/>
      <c r="E6" s="471"/>
      <c r="F6" s="471"/>
      <c r="G6" s="471"/>
      <c r="H6" s="471"/>
      <c r="I6" s="471"/>
      <c r="J6" s="471"/>
    </row>
    <row r="7" spans="2:10" ht="12" customHeight="1" x14ac:dyDescent="0.2">
      <c r="B7" s="471"/>
      <c r="C7" s="471"/>
      <c r="D7" s="471"/>
      <c r="E7" s="471"/>
      <c r="F7" s="471"/>
      <c r="G7" s="471"/>
      <c r="H7" s="471"/>
      <c r="I7" s="471"/>
      <c r="J7" s="471"/>
    </row>
    <row r="8" spans="2:10" ht="12" customHeight="1" x14ac:dyDescent="0.2">
      <c r="B8" s="471"/>
      <c r="C8" s="471"/>
      <c r="D8" s="471"/>
      <c r="E8" s="471"/>
      <c r="F8" s="471"/>
      <c r="G8" s="471"/>
      <c r="H8" s="471"/>
      <c r="I8" s="471"/>
      <c r="J8" s="471"/>
    </row>
    <row r="9" spans="2:10" ht="12" customHeight="1" x14ac:dyDescent="0.2">
      <c r="B9" s="471"/>
      <c r="C9" s="471"/>
      <c r="D9" s="471"/>
      <c r="E9" s="471"/>
      <c r="F9" s="471"/>
      <c r="G9" s="471"/>
      <c r="H9" s="471"/>
      <c r="I9" s="471"/>
      <c r="J9" s="471"/>
    </row>
    <row r="39" spans="2:36" ht="12.75" x14ac:dyDescent="0.2">
      <c r="B39" s="390" t="s">
        <v>1396</v>
      </c>
      <c r="C39" s="390"/>
      <c r="D39" s="390"/>
      <c r="E39" s="390"/>
      <c r="F39" s="390"/>
      <c r="G39" s="390"/>
      <c r="H39" s="390"/>
      <c r="I39" s="390"/>
      <c r="J39" s="390"/>
      <c r="K39" s="390"/>
      <c r="L39" s="390"/>
      <c r="M39" s="390"/>
      <c r="N39" s="390"/>
      <c r="O39" s="390"/>
      <c r="P39" s="390"/>
      <c r="Q39" s="390"/>
      <c r="R39" s="390"/>
      <c r="S39" s="390"/>
      <c r="T39" s="390"/>
      <c r="U39" s="390"/>
      <c r="V39" s="390"/>
      <c r="W39" s="390"/>
      <c r="X39" s="390"/>
      <c r="Y39" s="390"/>
      <c r="Z39" s="390"/>
      <c r="AA39" s="390"/>
      <c r="AB39" s="390"/>
      <c r="AC39" s="390"/>
      <c r="AD39" s="390"/>
      <c r="AE39" s="390"/>
      <c r="AF39" s="390"/>
      <c r="AG39" s="390"/>
      <c r="AH39" s="390"/>
    </row>
    <row r="40" spans="2:36" x14ac:dyDescent="0.2">
      <c r="B40" s="8" t="s">
        <v>797</v>
      </c>
      <c r="C40" s="8" t="s">
        <v>1397</v>
      </c>
      <c r="D40" s="8">
        <v>2020</v>
      </c>
      <c r="E40" s="8">
        <v>2021</v>
      </c>
      <c r="F40" s="8">
        <v>2022</v>
      </c>
      <c r="G40" s="8">
        <v>2023</v>
      </c>
      <c r="H40" s="8">
        <v>2024</v>
      </c>
      <c r="I40" s="8">
        <v>2025</v>
      </c>
      <c r="J40" s="8">
        <v>2026</v>
      </c>
      <c r="K40" s="8">
        <v>2027</v>
      </c>
      <c r="L40" s="8">
        <v>2028</v>
      </c>
      <c r="M40" s="8">
        <v>2029</v>
      </c>
      <c r="N40" s="8">
        <v>2030</v>
      </c>
      <c r="O40" s="8">
        <v>2031</v>
      </c>
      <c r="P40" s="8">
        <v>2032</v>
      </c>
      <c r="Q40" s="8">
        <v>2033</v>
      </c>
      <c r="R40" s="8">
        <v>2034</v>
      </c>
      <c r="S40" s="8">
        <v>2035</v>
      </c>
      <c r="T40" s="8">
        <v>2036</v>
      </c>
      <c r="U40" s="8">
        <v>2037</v>
      </c>
      <c r="V40" s="8">
        <v>2038</v>
      </c>
      <c r="W40" s="8">
        <v>2039</v>
      </c>
      <c r="X40" s="8">
        <v>2040</v>
      </c>
      <c r="Y40" s="8">
        <v>2041</v>
      </c>
      <c r="Z40" s="8">
        <v>2042</v>
      </c>
      <c r="AA40" s="8">
        <v>2043</v>
      </c>
      <c r="AB40" s="8">
        <v>2044</v>
      </c>
      <c r="AC40" s="8">
        <v>2045</v>
      </c>
      <c r="AD40" s="8">
        <v>2046</v>
      </c>
      <c r="AE40" s="8">
        <v>2047</v>
      </c>
      <c r="AF40" s="8">
        <v>2048</v>
      </c>
      <c r="AG40" s="8">
        <v>2049</v>
      </c>
      <c r="AH40" s="8">
        <v>2050</v>
      </c>
      <c r="AJ40" s="123"/>
    </row>
    <row r="41" spans="2:36" x14ac:dyDescent="0.2">
      <c r="B41" s="10" t="s">
        <v>1398</v>
      </c>
      <c r="C41" s="353" t="s">
        <v>1313</v>
      </c>
      <c r="D41" s="391">
        <v>4.7564078115036601E-4</v>
      </c>
      <c r="E41" s="391">
        <v>7.3586871408302112E-3</v>
      </c>
      <c r="F41" s="391">
        <v>1.6627472750861516E-2</v>
      </c>
      <c r="G41" s="391">
        <v>3.1283159799640581E-2</v>
      </c>
      <c r="H41" s="391">
        <v>4.8592341445446108E-2</v>
      </c>
      <c r="I41" s="391">
        <v>6.8962782334832662E-2</v>
      </c>
      <c r="J41" s="391">
        <v>9.4929261226144313E-2</v>
      </c>
      <c r="K41" s="391">
        <v>0.12070295507763418</v>
      </c>
      <c r="L41" s="391">
        <v>0.1496775509200301</v>
      </c>
      <c r="M41" s="391">
        <v>0.17847123332166204</v>
      </c>
      <c r="N41" s="391">
        <v>0.21015976843455331</v>
      </c>
      <c r="O41" s="391">
        <v>0.22957124686510633</v>
      </c>
      <c r="P41" s="391">
        <v>0.24923981163076103</v>
      </c>
      <c r="Q41" s="391">
        <v>0.26671121781765572</v>
      </c>
      <c r="R41" s="391">
        <v>0.28310996337942063</v>
      </c>
      <c r="S41" s="391">
        <v>0.29874925545868813</v>
      </c>
      <c r="T41" s="391">
        <v>0.31316983800483789</v>
      </c>
      <c r="U41" s="391">
        <v>0.3292069689867847</v>
      </c>
      <c r="V41" s="391">
        <v>0.34412425598107033</v>
      </c>
      <c r="W41" s="391">
        <v>0.35471955576804104</v>
      </c>
      <c r="X41" s="391">
        <v>0.3710229390635208</v>
      </c>
      <c r="Y41" s="391">
        <v>0.38399052045165882</v>
      </c>
      <c r="Z41" s="391">
        <v>0.3946377264141927</v>
      </c>
      <c r="AA41" s="391">
        <v>0.40698649100740103</v>
      </c>
      <c r="AB41" s="391">
        <v>0.41401078021199222</v>
      </c>
      <c r="AC41" s="391">
        <v>0.42027206336420853</v>
      </c>
      <c r="AD41" s="391">
        <v>0.43150381581612784</v>
      </c>
      <c r="AE41" s="391">
        <v>0.43924427599318627</v>
      </c>
      <c r="AF41" s="391">
        <v>0.4433039557819729</v>
      </c>
      <c r="AG41" s="391">
        <v>0.44948711131070263</v>
      </c>
      <c r="AH41" s="391">
        <v>0.45245495913125988</v>
      </c>
      <c r="AJ41" s="392"/>
    </row>
    <row r="42" spans="2:36" x14ac:dyDescent="0.2">
      <c r="B42" s="10" t="s">
        <v>1398</v>
      </c>
      <c r="C42" s="353" t="s">
        <v>1307</v>
      </c>
      <c r="D42" s="391">
        <v>-5.4477478024761439E-4</v>
      </c>
      <c r="E42" s="391">
        <v>3.0236836933009492E-2</v>
      </c>
      <c r="F42" s="391">
        <v>0.10485803861033727</v>
      </c>
      <c r="G42" s="391">
        <v>0.17919975705787339</v>
      </c>
      <c r="H42" s="391">
        <v>0.24899566375525239</v>
      </c>
      <c r="I42" s="391">
        <v>0.34784279397153606</v>
      </c>
      <c r="J42" s="391">
        <v>0.46568673910339298</v>
      </c>
      <c r="K42" s="391">
        <v>0.60480154361220517</v>
      </c>
      <c r="L42" s="391">
        <v>0.76624390134763587</v>
      </c>
      <c r="M42" s="391">
        <v>0.95982766964534205</v>
      </c>
      <c r="N42" s="391">
        <v>1.1535104707190798</v>
      </c>
      <c r="O42" s="391">
        <v>1.3254465952314716</v>
      </c>
      <c r="P42" s="391">
        <v>1.5014979747424442</v>
      </c>
      <c r="Q42" s="391">
        <v>1.7003244933527999</v>
      </c>
      <c r="R42" s="391">
        <v>1.8973225963259288</v>
      </c>
      <c r="S42" s="391">
        <v>2.0278096514928667</v>
      </c>
      <c r="T42" s="391">
        <v>2.174846055441086</v>
      </c>
      <c r="U42" s="391">
        <v>2.291595467328253</v>
      </c>
      <c r="V42" s="391">
        <v>2.4222387266317837</v>
      </c>
      <c r="W42" s="391">
        <v>2.5294548713979919</v>
      </c>
      <c r="X42" s="391">
        <v>2.6266605956746885</v>
      </c>
      <c r="Y42" s="391">
        <v>2.739492124697541</v>
      </c>
      <c r="Z42" s="391">
        <v>2.835693669053839</v>
      </c>
      <c r="AA42" s="391">
        <v>2.9110781600122353</v>
      </c>
      <c r="AB42" s="391">
        <v>2.9736841205574955</v>
      </c>
      <c r="AC42" s="391">
        <v>3.0370884093489838</v>
      </c>
      <c r="AD42" s="391">
        <v>3.0748337401927528</v>
      </c>
      <c r="AE42" s="391">
        <v>3.1133954021012951</v>
      </c>
      <c r="AF42" s="391">
        <v>3.1720178523768832</v>
      </c>
      <c r="AG42" s="391">
        <v>3.212620404589468</v>
      </c>
      <c r="AH42" s="391">
        <v>3.2615995604689449</v>
      </c>
      <c r="AJ42" s="392"/>
    </row>
    <row r="43" spans="2:36" x14ac:dyDescent="0.2">
      <c r="B43" s="10" t="s">
        <v>1398</v>
      </c>
      <c r="C43" s="353" t="s">
        <v>1310</v>
      </c>
      <c r="D43" s="391">
        <v>-8.1331643053701441E-2</v>
      </c>
      <c r="E43" s="391">
        <v>-1.5353748947593004E-2</v>
      </c>
      <c r="F43" s="391">
        <v>0.75545970021218878</v>
      </c>
      <c r="G43" s="391">
        <v>1.5572038066799259</v>
      </c>
      <c r="H43" s="391">
        <v>2.3535001868677199</v>
      </c>
      <c r="I43" s="391">
        <v>3.1583978424360915</v>
      </c>
      <c r="J43" s="391">
        <v>4.0082783773442188</v>
      </c>
      <c r="K43" s="391">
        <v>4.8876630394765108</v>
      </c>
      <c r="L43" s="391">
        <v>5.8213240921684317</v>
      </c>
      <c r="M43" s="391">
        <v>6.7414291429774664</v>
      </c>
      <c r="N43" s="391">
        <v>7.7054431270601356</v>
      </c>
      <c r="O43" s="391">
        <v>8.2057998260127292</v>
      </c>
      <c r="P43" s="391">
        <v>8.7908362794321082</v>
      </c>
      <c r="Q43" s="391">
        <v>9.353311442677219</v>
      </c>
      <c r="R43" s="391">
        <v>9.9725414241504442</v>
      </c>
      <c r="S43" s="391">
        <v>10.588843951560762</v>
      </c>
      <c r="T43" s="391">
        <v>11.11008029652309</v>
      </c>
      <c r="U43" s="391">
        <v>11.663177753828686</v>
      </c>
      <c r="V43" s="391">
        <v>12.234545340957004</v>
      </c>
      <c r="W43" s="391">
        <v>12.686266245766157</v>
      </c>
      <c r="X43" s="391">
        <v>13.22621907274233</v>
      </c>
      <c r="Y43" s="391">
        <v>14.036993954097657</v>
      </c>
      <c r="Z43" s="391">
        <v>14.754450669389042</v>
      </c>
      <c r="AA43" s="391">
        <v>15.439163302295484</v>
      </c>
      <c r="AB43" s="391">
        <v>16.003489022147249</v>
      </c>
      <c r="AC43" s="391">
        <v>16.409700990508004</v>
      </c>
      <c r="AD43" s="391">
        <v>17.000189407806115</v>
      </c>
      <c r="AE43" s="391">
        <v>17.42748919826121</v>
      </c>
      <c r="AF43" s="391">
        <v>17.782420457689653</v>
      </c>
      <c r="AG43" s="391">
        <v>18.067105781203086</v>
      </c>
      <c r="AH43" s="391">
        <v>18.326932632562606</v>
      </c>
      <c r="AJ43" s="392"/>
    </row>
    <row r="44" spans="2:36" x14ac:dyDescent="0.2">
      <c r="B44" s="10" t="s">
        <v>1398</v>
      </c>
      <c r="C44" s="353" t="s">
        <v>1318</v>
      </c>
      <c r="D44" s="391">
        <v>-4.6800486216394432E-2</v>
      </c>
      <c r="E44" s="391">
        <v>-0.12409238834080938</v>
      </c>
      <c r="F44" s="391">
        <v>-0.24006684678353452</v>
      </c>
      <c r="G44" s="391">
        <v>-0.47961387135353917</v>
      </c>
      <c r="H44" s="391">
        <v>-0.84810575040874525</v>
      </c>
      <c r="I44" s="391">
        <v>-1.3736938721197163</v>
      </c>
      <c r="J44" s="391">
        <v>-2.0845226714208351</v>
      </c>
      <c r="K44" s="391">
        <v>-3.0407240690327946</v>
      </c>
      <c r="L44" s="391">
        <v>-4.2331835414439496</v>
      </c>
      <c r="M44" s="391">
        <v>-5.5653098036053912</v>
      </c>
      <c r="N44" s="391">
        <v>-7.0385087471609502</v>
      </c>
      <c r="O44" s="391">
        <v>-8.5350496315131679</v>
      </c>
      <c r="P44" s="391">
        <v>-10.060741762609794</v>
      </c>
      <c r="Q44" s="391">
        <v>-11.620533127974873</v>
      </c>
      <c r="R44" s="391">
        <v>-13.240451964554989</v>
      </c>
      <c r="S44" s="391">
        <v>-14.938451361393639</v>
      </c>
      <c r="T44" s="391">
        <v>-16.690640973729547</v>
      </c>
      <c r="U44" s="391">
        <v>-18.512099675297041</v>
      </c>
      <c r="V44" s="391">
        <v>-20.353699102906905</v>
      </c>
      <c r="W44" s="391">
        <v>-22.174627154918213</v>
      </c>
      <c r="X44" s="391">
        <v>-23.985012353784569</v>
      </c>
      <c r="Y44" s="391">
        <v>-25.712649656732115</v>
      </c>
      <c r="Z44" s="391">
        <v>-27.253261938607519</v>
      </c>
      <c r="AA44" s="391">
        <v>-28.613654269430107</v>
      </c>
      <c r="AB44" s="391">
        <v>-29.848086543087661</v>
      </c>
      <c r="AC44" s="391">
        <v>-30.948705909767313</v>
      </c>
      <c r="AD44" s="391">
        <v>-32.033551675913152</v>
      </c>
      <c r="AE44" s="391">
        <v>-33.103068005006641</v>
      </c>
      <c r="AF44" s="391">
        <v>-34.100392297247396</v>
      </c>
      <c r="AG44" s="391">
        <v>-35.004176512491561</v>
      </c>
      <c r="AH44" s="391">
        <v>-35.770187225160903</v>
      </c>
      <c r="AJ44" s="392"/>
    </row>
    <row r="45" spans="2:36" x14ac:dyDescent="0.2">
      <c r="B45" s="10" t="s">
        <v>1398</v>
      </c>
      <c r="C45" s="353" t="s">
        <v>1288</v>
      </c>
      <c r="D45" s="391">
        <v>8.0778130232843637E-3</v>
      </c>
      <c r="E45" s="391">
        <v>-2.0891144611340451E-2</v>
      </c>
      <c r="F45" s="391">
        <v>-0.11921341064412871</v>
      </c>
      <c r="G45" s="391">
        <v>-0.26220974737937297</v>
      </c>
      <c r="H45" s="391">
        <v>-0.42119336046819456</v>
      </c>
      <c r="I45" s="391">
        <v>-0.6081809924070285</v>
      </c>
      <c r="J45" s="391">
        <v>-0.82293635666163567</v>
      </c>
      <c r="K45" s="391">
        <v>-1.0466619344078367</v>
      </c>
      <c r="L45" s="391">
        <v>-1.2314729546570646</v>
      </c>
      <c r="M45" s="391">
        <v>-1.3544186443590149</v>
      </c>
      <c r="N45" s="391">
        <v>-1.4006480048447756</v>
      </c>
      <c r="O45" s="391">
        <v>-1.4107379566401406</v>
      </c>
      <c r="P45" s="391">
        <v>-1.3865080648440085</v>
      </c>
      <c r="Q45" s="391">
        <v>-1.3338194719626983</v>
      </c>
      <c r="R45" s="391">
        <v>-1.2537203602818607</v>
      </c>
      <c r="S45" s="391">
        <v>-1.151196189571202</v>
      </c>
      <c r="T45" s="391">
        <v>-0.96559176233181887</v>
      </c>
      <c r="U45" s="391">
        <v>-0.69857199323897134</v>
      </c>
      <c r="V45" s="391">
        <v>-0.37592636215006081</v>
      </c>
      <c r="W45" s="391">
        <v>-3.3603060076259794E-2</v>
      </c>
      <c r="X45" s="391">
        <v>0.33730514849887783</v>
      </c>
      <c r="Y45" s="391">
        <v>0.73486675764465303</v>
      </c>
      <c r="Z45" s="391">
        <v>1.1425044643574154</v>
      </c>
      <c r="AA45" s="391">
        <v>1.5044023965616304</v>
      </c>
      <c r="AB45" s="391">
        <v>1.8064166519638718</v>
      </c>
      <c r="AC45" s="391">
        <v>2.0374724271422551</v>
      </c>
      <c r="AD45" s="391">
        <v>2.2356722383253569</v>
      </c>
      <c r="AE45" s="391">
        <v>2.404055428848487</v>
      </c>
      <c r="AF45" s="391">
        <v>2.5498822670716663</v>
      </c>
      <c r="AG45" s="391">
        <v>2.6575583648787102</v>
      </c>
      <c r="AH45" s="391">
        <v>2.753035896506006</v>
      </c>
      <c r="AJ45" s="392"/>
    </row>
    <row r="46" spans="2:36" x14ac:dyDescent="0.2">
      <c r="B46" s="10" t="s">
        <v>1398</v>
      </c>
      <c r="C46" s="353" t="s">
        <v>813</v>
      </c>
      <c r="D46" s="391">
        <v>1.1860306977467872E-2</v>
      </c>
      <c r="E46" s="391">
        <v>-4.7168189198281141E-3</v>
      </c>
      <c r="F46" s="391">
        <v>-2.1293944817127652E-2</v>
      </c>
      <c r="G46" s="391">
        <v>-3.7871070714423638E-2</v>
      </c>
      <c r="H46" s="391">
        <v>-5.4448196611719624E-2</v>
      </c>
      <c r="I46" s="391">
        <v>-7.1025322509019162E-2</v>
      </c>
      <c r="J46" s="391">
        <v>-0.41204499143336903</v>
      </c>
      <c r="K46" s="391">
        <v>-0.75306466035772246</v>
      </c>
      <c r="L46" s="391">
        <v>-1.0940843292820759</v>
      </c>
      <c r="M46" s="391">
        <v>-1.4351039982064293</v>
      </c>
      <c r="N46" s="391">
        <v>-1.7761236671307863</v>
      </c>
      <c r="O46" s="391">
        <v>-2.3829546515873083</v>
      </c>
      <c r="P46" s="391">
        <v>-2.989785636043834</v>
      </c>
      <c r="Q46" s="391">
        <v>-3.6382803738082004</v>
      </c>
      <c r="R46" s="391">
        <v>-4.3529065892109564</v>
      </c>
      <c r="S46" s="391">
        <v>-5.067532804613716</v>
      </c>
      <c r="T46" s="391">
        <v>-6.1430156394574347</v>
      </c>
      <c r="U46" s="391">
        <v>-7.2184984743011533</v>
      </c>
      <c r="V46" s="391">
        <v>-8.2950753132836894</v>
      </c>
      <c r="W46" s="391">
        <v>-9.3716521522662326</v>
      </c>
      <c r="X46" s="391">
        <v>-10.448228991248758</v>
      </c>
      <c r="Y46" s="391">
        <v>-11.003039518186032</v>
      </c>
      <c r="Z46" s="391">
        <v>-11.557850045123288</v>
      </c>
      <c r="AA46" s="391">
        <v>-12.046986860075542</v>
      </c>
      <c r="AB46" s="391">
        <v>-12.536123675027792</v>
      </c>
      <c r="AC46" s="391">
        <v>-13.025260489980038</v>
      </c>
      <c r="AD46" s="391">
        <v>-13.258482143464668</v>
      </c>
      <c r="AE46" s="391">
        <v>-13.491703796949288</v>
      </c>
      <c r="AF46" s="391">
        <v>-13.662961485032568</v>
      </c>
      <c r="AG46" s="391">
        <v>-13.834219173115841</v>
      </c>
      <c r="AH46" s="391">
        <v>-14.005476861199117</v>
      </c>
      <c r="AJ46" s="392"/>
    </row>
    <row r="47" spans="2:36" x14ac:dyDescent="0.2">
      <c r="B47" s="10" t="s">
        <v>1398</v>
      </c>
      <c r="C47" s="353" t="s">
        <v>1300</v>
      </c>
      <c r="D47" s="391">
        <v>7.910702938072009E-2</v>
      </c>
      <c r="E47" s="391">
        <v>7.6176767023790726E-2</v>
      </c>
      <c r="F47" s="391">
        <v>-0.94299021605353028</v>
      </c>
      <c r="G47" s="391">
        <v>-1.9266137253135918</v>
      </c>
      <c r="H47" s="391">
        <v>-2.9338710118799249</v>
      </c>
      <c r="I47" s="391">
        <v>-3.9361455335036517</v>
      </c>
      <c r="J47" s="391">
        <v>-4.9318161880425198</v>
      </c>
      <c r="K47" s="391">
        <v>-5.8950198886013787</v>
      </c>
      <c r="L47" s="391">
        <v>-6.8123884075400829</v>
      </c>
      <c r="M47" s="391">
        <v>-7.6646076968303376</v>
      </c>
      <c r="N47" s="391">
        <v>-8.3981641168557424</v>
      </c>
      <c r="O47" s="391">
        <v>-7.6944098041350806</v>
      </c>
      <c r="P47" s="391">
        <v>-7.0522258643412359</v>
      </c>
      <c r="Q47" s="391">
        <v>-6.4704887353766303</v>
      </c>
      <c r="R47" s="391">
        <v>-5.946788083302236</v>
      </c>
      <c r="S47" s="391">
        <v>-5.4806991494062194</v>
      </c>
      <c r="T47" s="391">
        <v>-5.0828737068720384</v>
      </c>
      <c r="U47" s="391">
        <v>-4.7409373241840065</v>
      </c>
      <c r="V47" s="391">
        <v>-4.4502515784535381</v>
      </c>
      <c r="W47" s="391">
        <v>-4.2114633208418972</v>
      </c>
      <c r="X47" s="391">
        <v>-3.9222389382372054</v>
      </c>
      <c r="Y47" s="391">
        <v>-4.2193391146659192</v>
      </c>
      <c r="Z47" s="391">
        <v>-4.481532355491578</v>
      </c>
      <c r="AA47" s="391">
        <v>-4.7159141656215109</v>
      </c>
      <c r="AB47" s="391">
        <v>-4.9245294552046133</v>
      </c>
      <c r="AC47" s="391">
        <v>-5.1112695953323586</v>
      </c>
      <c r="AD47" s="391">
        <v>-5.299701877172394</v>
      </c>
      <c r="AE47" s="391">
        <v>-5.4742434016967181</v>
      </c>
      <c r="AF47" s="391">
        <v>-5.6316623188383099</v>
      </c>
      <c r="AG47" s="391">
        <v>-5.7784254132462678</v>
      </c>
      <c r="AH47" s="391">
        <v>-5.9132699500578747</v>
      </c>
      <c r="AJ47" s="392"/>
    </row>
    <row r="48" spans="2:36" x14ac:dyDescent="0.2">
      <c r="B48" s="10" t="s">
        <v>1398</v>
      </c>
      <c r="C48" s="353" t="s">
        <v>1297</v>
      </c>
      <c r="D48" s="391">
        <v>-5.5230969441318902E-4</v>
      </c>
      <c r="E48" s="391">
        <v>-8.8482800722702731E-3</v>
      </c>
      <c r="F48" s="391">
        <v>-4.8814281649167131E-2</v>
      </c>
      <c r="G48" s="391">
        <v>-8.5227618448018808E-2</v>
      </c>
      <c r="H48" s="391">
        <v>-0.13906384024150298</v>
      </c>
      <c r="I48" s="391">
        <v>-0.28605351251118577</v>
      </c>
      <c r="J48" s="391">
        <v>-0.42098967036742385</v>
      </c>
      <c r="K48" s="391">
        <v>-0.53930431846459614</v>
      </c>
      <c r="L48" s="391">
        <v>-0.63471074744507694</v>
      </c>
      <c r="M48" s="391">
        <v>-0.79014520731557902</v>
      </c>
      <c r="N48" s="391">
        <v>-0.91335705081075813</v>
      </c>
      <c r="O48" s="391">
        <v>-1.1213436926056783</v>
      </c>
      <c r="P48" s="391">
        <v>-1.294010217149971</v>
      </c>
      <c r="Q48" s="391">
        <v>-1.4310264963170733</v>
      </c>
      <c r="R48" s="391">
        <v>-1.5333654160706331</v>
      </c>
      <c r="S48" s="391">
        <v>-1.6013989857725848</v>
      </c>
      <c r="T48" s="391">
        <v>-1.6395167563149218</v>
      </c>
      <c r="U48" s="391">
        <v>-1.6490519764753557</v>
      </c>
      <c r="V48" s="391">
        <v>-1.6296185402638736</v>
      </c>
      <c r="W48" s="391">
        <v>-1.5858688422944829</v>
      </c>
      <c r="X48" s="391">
        <v>-1.5223435098468341</v>
      </c>
      <c r="Y48" s="391">
        <v>-1.6267648293562507</v>
      </c>
      <c r="Z48" s="391">
        <v>-1.6692852748269507</v>
      </c>
      <c r="AA48" s="391">
        <v>-1.6686015527727622</v>
      </c>
      <c r="AB48" s="391">
        <v>-1.6234667826656519</v>
      </c>
      <c r="AC48" s="391">
        <v>-1.542572904454113</v>
      </c>
      <c r="AD48" s="391">
        <v>-1.4436618093387632</v>
      </c>
      <c r="AE48" s="391">
        <v>-1.3317411881190737</v>
      </c>
      <c r="AF48" s="391">
        <v>-1.2131727741030345</v>
      </c>
      <c r="AG48" s="391">
        <v>-1.5638896447213904</v>
      </c>
      <c r="AH48" s="391">
        <v>-1.4414105845846441</v>
      </c>
      <c r="AJ48" s="392"/>
    </row>
    <row r="49" spans="2:36" x14ac:dyDescent="0.2">
      <c r="B49" s="10" t="s">
        <v>1398</v>
      </c>
      <c r="C49" s="353" t="s">
        <v>1331</v>
      </c>
      <c r="D49" s="391">
        <v>0</v>
      </c>
      <c r="E49" s="391">
        <v>0</v>
      </c>
      <c r="F49" s="391">
        <v>0</v>
      </c>
      <c r="G49" s="391">
        <v>0</v>
      </c>
      <c r="H49" s="391">
        <v>0</v>
      </c>
      <c r="I49" s="391">
        <v>0</v>
      </c>
      <c r="J49" s="391">
        <v>0</v>
      </c>
      <c r="K49" s="391">
        <v>0</v>
      </c>
      <c r="L49" s="391">
        <v>0</v>
      </c>
      <c r="M49" s="391">
        <v>0</v>
      </c>
      <c r="N49" s="391">
        <v>0</v>
      </c>
      <c r="O49" s="391">
        <v>-3.3204290740117678E-3</v>
      </c>
      <c r="P49" s="391">
        <v>-5.6688634069258174E-3</v>
      </c>
      <c r="Q49" s="391">
        <v>-9.6037251467600455E-3</v>
      </c>
      <c r="R49" s="391">
        <v>-1.6202359042943704E-2</v>
      </c>
      <c r="S49" s="391">
        <v>-2.682414483650325E-2</v>
      </c>
      <c r="T49" s="391">
        <v>-4.4207963647063843E-2</v>
      </c>
      <c r="U49" s="391">
        <v>-7.2631095516916461E-2</v>
      </c>
      <c r="V49" s="391">
        <v>-0.11911495692366987</v>
      </c>
      <c r="W49" s="391">
        <v>-0.1913249616873095</v>
      </c>
      <c r="X49" s="391">
        <v>-0.30122514038122739</v>
      </c>
      <c r="Y49" s="391">
        <v>-0.49065070741471051</v>
      </c>
      <c r="Z49" s="391">
        <v>-0.77917574636215936</v>
      </c>
      <c r="AA49" s="391">
        <v>-1.223654798451228</v>
      </c>
      <c r="AB49" s="391">
        <v>-1.8648073877367677</v>
      </c>
      <c r="AC49" s="391">
        <v>-2.6114014054224817</v>
      </c>
      <c r="AD49" s="391">
        <v>-3.6355060997549535</v>
      </c>
      <c r="AE49" s="391">
        <v>-4.7013090029466857</v>
      </c>
      <c r="AF49" s="391">
        <v>-5.4336592693526562</v>
      </c>
      <c r="AG49" s="391">
        <v>-5.8954867728768896</v>
      </c>
      <c r="AH49" s="391">
        <v>-6.5161982123826236</v>
      </c>
      <c r="AJ49" s="392"/>
    </row>
    <row r="50" spans="2:36" x14ac:dyDescent="0.2">
      <c r="B50" s="10" t="s">
        <v>1398</v>
      </c>
      <c r="C50" s="353" t="s">
        <v>1294</v>
      </c>
      <c r="D50" s="391">
        <v>-2.3007273059119902E-2</v>
      </c>
      <c r="E50" s="391">
        <v>-4.9247663845967619E-2</v>
      </c>
      <c r="F50" s="391">
        <v>-0.13563620283737982</v>
      </c>
      <c r="G50" s="391">
        <v>-0.22357101368718585</v>
      </c>
      <c r="H50" s="391">
        <v>-0.25062293077673808</v>
      </c>
      <c r="I50" s="391">
        <v>-0.45928396244995801</v>
      </c>
      <c r="J50" s="391">
        <v>-0.48385730069192823</v>
      </c>
      <c r="K50" s="391">
        <v>-0.58201554627717156</v>
      </c>
      <c r="L50" s="391">
        <v>-0.67399739370822087</v>
      </c>
      <c r="M50" s="391">
        <v>-0.76191241123357079</v>
      </c>
      <c r="N50" s="391">
        <v>-1.0322504621961044</v>
      </c>
      <c r="O50" s="391">
        <v>-1.1154733651581179</v>
      </c>
      <c r="P50" s="391">
        <v>-1.1386272932133925</v>
      </c>
      <c r="Q50" s="391">
        <v>-1.2218699894998621</v>
      </c>
      <c r="R50" s="391">
        <v>-1.3051522724352447</v>
      </c>
      <c r="S50" s="391">
        <v>-1.5131286394774583</v>
      </c>
      <c r="T50" s="391">
        <v>-1.5866323959318323</v>
      </c>
      <c r="U50" s="391">
        <v>-1.6601163590617491</v>
      </c>
      <c r="V50" s="391">
        <v>-1.6702586429082862</v>
      </c>
      <c r="W50" s="391">
        <v>-1.7437623993626596</v>
      </c>
      <c r="X50" s="391">
        <v>-1.9379923766404468</v>
      </c>
      <c r="Y50" s="391">
        <v>-1.948095073838072</v>
      </c>
      <c r="Z50" s="391">
        <v>-2.0183459192402613</v>
      </c>
      <c r="AA50" s="391">
        <v>-2.0918496756946348</v>
      </c>
      <c r="AB50" s="391">
        <v>-2.1645988932688622</v>
      </c>
      <c r="AC50" s="391">
        <v>-2.3595636161023394</v>
      </c>
      <c r="AD50" s="391">
        <v>-2.3696861066244206</v>
      </c>
      <c r="AE50" s="391">
        <v>-2.3790540582663553</v>
      </c>
      <c r="AF50" s="391">
        <v>-2.4525578147207288</v>
      </c>
      <c r="AG50" s="391">
        <v>-2.4619257663626639</v>
      </c>
      <c r="AH50" s="391">
        <v>-2.6569102825205975</v>
      </c>
      <c r="AJ50" s="392"/>
    </row>
    <row r="51" spans="2:36" x14ac:dyDescent="0.2">
      <c r="B51" s="10" t="s">
        <v>1398</v>
      </c>
      <c r="C51" s="353" t="s">
        <v>1319</v>
      </c>
      <c r="D51" s="391">
        <v>-2.3647750424515834E-11</v>
      </c>
      <c r="E51" s="391">
        <v>-0.38345694716907364</v>
      </c>
      <c r="F51" s="391">
        <v>-0.40731234435790764</v>
      </c>
      <c r="G51" s="391">
        <v>-0.43369334141668592</v>
      </c>
      <c r="H51" s="391">
        <v>-0.79415019729837333</v>
      </c>
      <c r="I51" s="391">
        <v>-1.1157140234245171</v>
      </c>
      <c r="J51" s="391">
        <v>-1.4139882247967028</v>
      </c>
      <c r="K51" s="391">
        <v>-1.7445705412543999</v>
      </c>
      <c r="L51" s="391">
        <v>-1.9999894201111124</v>
      </c>
      <c r="M51" s="391">
        <v>-2.3871848615897262</v>
      </c>
      <c r="N51" s="391">
        <v>-2.5892217990294446</v>
      </c>
      <c r="O51" s="391">
        <v>-2.5401345105760509</v>
      </c>
      <c r="P51" s="391">
        <v>-2.4740114480205184</v>
      </c>
      <c r="Q51" s="391">
        <v>-2.4091272511523494</v>
      </c>
      <c r="R51" s="391">
        <v>-2.3420104647079514</v>
      </c>
      <c r="S51" s="391">
        <v>-2.2737393848495469</v>
      </c>
      <c r="T51" s="391">
        <v>-2.2100597344503994</v>
      </c>
      <c r="U51" s="391">
        <v>-2.1407601215298335</v>
      </c>
      <c r="V51" s="391">
        <v>-2.0713662886332216</v>
      </c>
      <c r="W51" s="391">
        <v>-2.0010689135060931</v>
      </c>
      <c r="X51" s="391">
        <v>-1.9475491733208292</v>
      </c>
      <c r="Y51" s="391">
        <v>-1.9034386605485656</v>
      </c>
      <c r="Z51" s="391">
        <v>-1.855623270035367</v>
      </c>
      <c r="AA51" s="391">
        <v>-1.8091055627045884</v>
      </c>
      <c r="AB51" s="391">
        <v>-1.7704556142009888</v>
      </c>
      <c r="AC51" s="391">
        <v>-1.7530722108668328</v>
      </c>
      <c r="AD51" s="391">
        <v>-1.742778600854197</v>
      </c>
      <c r="AE51" s="391">
        <v>-1.7333141833186785</v>
      </c>
      <c r="AF51" s="391">
        <v>-1.7237228119341017</v>
      </c>
      <c r="AG51" s="391">
        <v>-1.7157511441452478</v>
      </c>
      <c r="AH51" s="391">
        <v>-1.7031641072987771</v>
      </c>
      <c r="AJ51" s="392"/>
    </row>
    <row r="52" spans="2:36" x14ac:dyDescent="0.2">
      <c r="B52" s="10" t="s">
        <v>1398</v>
      </c>
      <c r="C52" s="353" t="s">
        <v>1279</v>
      </c>
      <c r="D52" s="393">
        <v>0.10404270405932817</v>
      </c>
      <c r="E52" s="393">
        <v>0.34551960683285121</v>
      </c>
      <c r="F52" s="393">
        <v>0.74125496048161021</v>
      </c>
      <c r="G52" s="393">
        <v>1.2071651339829743</v>
      </c>
      <c r="H52" s="393">
        <v>1.9653432302924909</v>
      </c>
      <c r="I52" s="393">
        <v>2.7693367630916548</v>
      </c>
      <c r="J52" s="393">
        <v>3.6014222242721377</v>
      </c>
      <c r="K52" s="393">
        <v>4.6249825216433749</v>
      </c>
      <c r="L52" s="393">
        <v>5.7940271244749679</v>
      </c>
      <c r="M52" s="393">
        <v>7.1148970092132213</v>
      </c>
      <c r="N52" s="393">
        <v>8.5330416072917465</v>
      </c>
      <c r="O52" s="393">
        <v>9.7074702654629927</v>
      </c>
      <c r="P52" s="393">
        <v>10.925643379133723</v>
      </c>
      <c r="Q52" s="393">
        <v>12.156775630221462</v>
      </c>
      <c r="R52" s="393">
        <v>13.397666114931795</v>
      </c>
      <c r="S52" s="393">
        <v>14.799054408229891</v>
      </c>
      <c r="T52" s="393">
        <v>16.379675234355062</v>
      </c>
      <c r="U52" s="393">
        <v>17.972560050750072</v>
      </c>
      <c r="V52" s="393">
        <v>19.453516776812936</v>
      </c>
      <c r="W52" s="393">
        <v>20.948716457600458</v>
      </c>
      <c r="X52" s="393">
        <v>22.555816110655019</v>
      </c>
      <c r="Y52" s="393">
        <v>23.80287664127238</v>
      </c>
      <c r="Z52" s="393">
        <v>24.973399850283815</v>
      </c>
      <c r="AA52" s="393">
        <v>26.143105402234617</v>
      </c>
      <c r="AB52" s="393">
        <v>27.28558871766575</v>
      </c>
      <c r="AC52" s="393">
        <v>28.449587960672666</v>
      </c>
      <c r="AD52" s="393">
        <v>29.270396949893112</v>
      </c>
      <c r="AE52" s="393">
        <v>30.036165773581008</v>
      </c>
      <c r="AF52" s="393">
        <v>30.931825967168574</v>
      </c>
      <c r="AG52" s="393">
        <v>31.61338476300276</v>
      </c>
      <c r="AH52" s="393">
        <v>32.424865055455001</v>
      </c>
      <c r="AJ52" s="392"/>
    </row>
    <row r="53" spans="2:36" x14ac:dyDescent="0.2">
      <c r="B53" s="10" t="s">
        <v>1398</v>
      </c>
      <c r="C53" s="353" t="s">
        <v>1399</v>
      </c>
      <c r="D53" s="393">
        <v>4.1761749582148984E-3</v>
      </c>
      <c r="E53" s="393">
        <v>0.32636301379044513</v>
      </c>
      <c r="F53" s="393">
        <v>0.86560149905972994</v>
      </c>
      <c r="G53" s="393">
        <v>1.4178296227502618</v>
      </c>
      <c r="H53" s="393">
        <v>1.98223975993572</v>
      </c>
      <c r="I53" s="393">
        <v>2.5577139224199796</v>
      </c>
      <c r="J53" s="393">
        <v>3.3990611912916298</v>
      </c>
      <c r="K53" s="393">
        <v>4.2448101316530416</v>
      </c>
      <c r="L53" s="393">
        <v>5.094772039009305</v>
      </c>
      <c r="M53" s="393">
        <v>5.9487167298139321</v>
      </c>
      <c r="N53" s="393">
        <v>6.8065552067256085</v>
      </c>
      <c r="O53" s="393">
        <v>7.7299357567552791</v>
      </c>
      <c r="P53" s="393">
        <v>8.6564708854283179</v>
      </c>
      <c r="Q53" s="393">
        <v>9.5860718141533425</v>
      </c>
      <c r="R53" s="393">
        <v>10.518628934238226</v>
      </c>
      <c r="S53" s="393">
        <v>11.454014719657852</v>
      </c>
      <c r="T53" s="393">
        <v>12.235812765908808</v>
      </c>
      <c r="U53" s="393">
        <v>13.016123910018997</v>
      </c>
      <c r="V53" s="393">
        <v>13.794758579441757</v>
      </c>
      <c r="W53" s="393">
        <v>14.571539997996387</v>
      </c>
      <c r="X53" s="393">
        <v>15.346312422105431</v>
      </c>
      <c r="Y53" s="393">
        <v>15.874822648490905</v>
      </c>
      <c r="Z53" s="393">
        <v>16.40110244363947</v>
      </c>
      <c r="AA53" s="393">
        <v>16.925095804500842</v>
      </c>
      <c r="AB53" s="393">
        <v>17.446787612364293</v>
      </c>
      <c r="AC53" s="393">
        <v>17.966205306317086</v>
      </c>
      <c r="AD53" s="393">
        <v>18.368000839050122</v>
      </c>
      <c r="AE53" s="393">
        <v>18.767708391993192</v>
      </c>
      <c r="AF53" s="393">
        <v>19.165484164588641</v>
      </c>
      <c r="AG53" s="393">
        <v>19.561520290819686</v>
      </c>
      <c r="AH53" s="393">
        <v>19.956036155798088</v>
      </c>
      <c r="AJ53" s="392"/>
    </row>
    <row r="54" spans="2:36" x14ac:dyDescent="0.2">
      <c r="B54" s="10" t="s">
        <v>1398</v>
      </c>
      <c r="C54" s="353" t="s">
        <v>820</v>
      </c>
      <c r="D54" s="393">
        <v>5.5503182352641428E-2</v>
      </c>
      <c r="E54" s="393">
        <v>0.17904791981404428</v>
      </c>
      <c r="F54" s="393">
        <v>0.56847442397195191</v>
      </c>
      <c r="G54" s="393">
        <v>0.94388109195785797</v>
      </c>
      <c r="H54" s="393">
        <v>1.1572158946114308</v>
      </c>
      <c r="I54" s="393">
        <v>1.0521568853290186</v>
      </c>
      <c r="J54" s="393">
        <v>0.99922238982310763</v>
      </c>
      <c r="K54" s="393">
        <v>0.88159923306686672</v>
      </c>
      <c r="L54" s="393">
        <v>0.94621791373278885</v>
      </c>
      <c r="M54" s="393">
        <v>0.98465916183157542</v>
      </c>
      <c r="N54" s="393">
        <v>1.2604363322025627</v>
      </c>
      <c r="O54" s="393">
        <v>2.3947996490380214</v>
      </c>
      <c r="P54" s="393">
        <v>3.7221091807376752</v>
      </c>
      <c r="Q54" s="393">
        <v>4.9284454269840321</v>
      </c>
      <c r="R54" s="393">
        <v>6.0786715234190005</v>
      </c>
      <c r="S54" s="393">
        <v>7.1155013264791851</v>
      </c>
      <c r="T54" s="393">
        <v>7.8510452574978267</v>
      </c>
      <c r="U54" s="393">
        <v>8.579997131307767</v>
      </c>
      <c r="V54" s="393">
        <v>9.2838728943013056</v>
      </c>
      <c r="W54" s="393">
        <v>9.7773263235758865</v>
      </c>
      <c r="X54" s="393">
        <v>10.398745805279997</v>
      </c>
      <c r="Y54" s="393">
        <v>10.669065085913125</v>
      </c>
      <c r="Z54" s="393">
        <v>10.886714273450654</v>
      </c>
      <c r="AA54" s="393">
        <v>11.160064671861836</v>
      </c>
      <c r="AB54" s="393">
        <v>11.197908553718314</v>
      </c>
      <c r="AC54" s="393">
        <v>10.968481025427728</v>
      </c>
      <c r="AD54" s="393">
        <v>10.597228677961038</v>
      </c>
      <c r="AE54" s="393">
        <v>9.9736248344749399</v>
      </c>
      <c r="AF54" s="393">
        <v>9.8268058934485971</v>
      </c>
      <c r="AG54" s="393">
        <v>9.3078022888445595</v>
      </c>
      <c r="AH54" s="393">
        <v>9.1683070367173656</v>
      </c>
      <c r="AJ54" s="392"/>
    </row>
    <row r="56" spans="2:36" x14ac:dyDescent="0.2">
      <c r="B56" s="8" t="s">
        <v>797</v>
      </c>
      <c r="C56" s="8" t="s">
        <v>1397</v>
      </c>
      <c r="D56" s="8">
        <v>2020</v>
      </c>
      <c r="E56" s="8">
        <v>2021</v>
      </c>
      <c r="F56" s="8">
        <v>2022</v>
      </c>
      <c r="G56" s="8">
        <v>2023</v>
      </c>
      <c r="H56" s="8">
        <v>2024</v>
      </c>
      <c r="I56" s="8">
        <v>2025</v>
      </c>
      <c r="J56" s="8">
        <v>2026</v>
      </c>
      <c r="K56" s="8">
        <v>2027</v>
      </c>
      <c r="L56" s="8">
        <v>2028</v>
      </c>
      <c r="M56" s="8">
        <v>2029</v>
      </c>
      <c r="N56" s="8">
        <v>2030</v>
      </c>
      <c r="O56" s="8">
        <v>2031</v>
      </c>
      <c r="P56" s="8">
        <v>2032</v>
      </c>
      <c r="Q56" s="8">
        <v>2033</v>
      </c>
      <c r="R56" s="8">
        <v>2034</v>
      </c>
      <c r="S56" s="8">
        <v>2035</v>
      </c>
      <c r="T56" s="8">
        <v>2036</v>
      </c>
      <c r="U56" s="8">
        <v>2037</v>
      </c>
      <c r="V56" s="8">
        <v>2038</v>
      </c>
      <c r="W56" s="8">
        <v>2039</v>
      </c>
      <c r="X56" s="8">
        <v>2040</v>
      </c>
      <c r="Y56" s="8">
        <v>2041</v>
      </c>
      <c r="Z56" s="8">
        <v>2042</v>
      </c>
      <c r="AA56" s="8">
        <v>2043</v>
      </c>
      <c r="AB56" s="8">
        <v>2044</v>
      </c>
      <c r="AC56" s="8">
        <v>2045</v>
      </c>
      <c r="AD56" s="8">
        <v>2046</v>
      </c>
      <c r="AE56" s="8">
        <v>2047</v>
      </c>
      <c r="AF56" s="8">
        <v>2048</v>
      </c>
      <c r="AG56" s="8">
        <v>2049</v>
      </c>
      <c r="AH56" s="8">
        <v>2050</v>
      </c>
      <c r="AJ56" s="123"/>
    </row>
    <row r="57" spans="2:36" x14ac:dyDescent="0.2">
      <c r="B57" s="10" t="s">
        <v>1400</v>
      </c>
      <c r="C57" s="353" t="s">
        <v>1313</v>
      </c>
      <c r="D57" s="391">
        <v>4.7564078115036601E-4</v>
      </c>
      <c r="E57" s="391">
        <v>7.3586871408302112E-3</v>
      </c>
      <c r="F57" s="391">
        <v>1.6627472750861516E-2</v>
      </c>
      <c r="G57" s="391">
        <v>3.1283159793746629E-2</v>
      </c>
      <c r="H57" s="391">
        <v>4.8592344920766584E-2</v>
      </c>
      <c r="I57" s="391">
        <v>6.8962818086523825E-2</v>
      </c>
      <c r="J57" s="391">
        <v>9.4929426968995312E-2</v>
      </c>
      <c r="K57" s="391">
        <v>0.11567079309472139</v>
      </c>
      <c r="L57" s="391">
        <v>0.14247673965365815</v>
      </c>
      <c r="M57" s="391">
        <v>0.17195142263297591</v>
      </c>
      <c r="N57" s="391">
        <v>0.20376431945622842</v>
      </c>
      <c r="O57" s="391">
        <v>0.2145481572322141</v>
      </c>
      <c r="P57" s="391">
        <v>0.22567712359828795</v>
      </c>
      <c r="Q57" s="391">
        <v>0.23473171609875787</v>
      </c>
      <c r="R57" s="391">
        <v>0.24282976619025232</v>
      </c>
      <c r="S57" s="391">
        <v>0.25028248108646323</v>
      </c>
      <c r="T57" s="391">
        <v>0.2566488126861608</v>
      </c>
      <c r="U57" s="391">
        <v>0.26472779258596835</v>
      </c>
      <c r="V57" s="391">
        <v>0.27183316447892336</v>
      </c>
      <c r="W57" s="391">
        <v>0.27480690091982618</v>
      </c>
      <c r="X57" s="391">
        <v>0.28356963251166589</v>
      </c>
      <c r="Y57" s="391">
        <v>0.2891870910427341</v>
      </c>
      <c r="Z57" s="391">
        <v>0.2926549461417336</v>
      </c>
      <c r="AA57" s="391">
        <v>0.29796352985240881</v>
      </c>
      <c r="AB57" s="391">
        <v>0.29813511374776391</v>
      </c>
      <c r="AC57" s="391">
        <v>0.2976895408393021</v>
      </c>
      <c r="AD57" s="391">
        <v>0.30232176697036706</v>
      </c>
      <c r="AE57" s="391">
        <v>0.30360844423844324</v>
      </c>
      <c r="AF57" s="391">
        <v>0.30133356893323371</v>
      </c>
      <c r="AG57" s="391">
        <v>0.3012703249153581</v>
      </c>
      <c r="AH57" s="391">
        <v>0.29809503052902198</v>
      </c>
      <c r="AJ57" s="392"/>
    </row>
    <row r="58" spans="2:36" x14ac:dyDescent="0.2">
      <c r="B58" s="10" t="s">
        <v>1400</v>
      </c>
      <c r="C58" s="353" t="s">
        <v>1307</v>
      </c>
      <c r="D58" s="391">
        <v>-5.4477478024761439E-4</v>
      </c>
      <c r="E58" s="391">
        <v>2.9045887073797516E-2</v>
      </c>
      <c r="F58" s="391">
        <v>8.3987077195061044E-2</v>
      </c>
      <c r="G58" s="391">
        <v>0.14225539727905367</v>
      </c>
      <c r="H58" s="391">
        <v>0.19977943544954746</v>
      </c>
      <c r="I58" s="391">
        <v>0.28341634107931757</v>
      </c>
      <c r="J58" s="391">
        <v>0.38712914816843247</v>
      </c>
      <c r="K58" s="391">
        <v>0.60247740349952528</v>
      </c>
      <c r="L58" s="391">
        <v>0.8203584243108657</v>
      </c>
      <c r="M58" s="391">
        <v>0.96195410487926658</v>
      </c>
      <c r="N58" s="391">
        <v>1.1072661780166213</v>
      </c>
      <c r="O58" s="391">
        <v>1.2384594321189848</v>
      </c>
      <c r="P58" s="391">
        <v>1.3825703374388716</v>
      </c>
      <c r="Q58" s="391">
        <v>1.5553153147498295</v>
      </c>
      <c r="R58" s="391">
        <v>1.7332780313120444</v>
      </c>
      <c r="S58" s="391">
        <v>1.856682224572731</v>
      </c>
      <c r="T58" s="391">
        <v>2.000193437657166</v>
      </c>
      <c r="U58" s="391">
        <v>2.1196635613829198</v>
      </c>
      <c r="V58" s="391">
        <v>2.2549962155871972</v>
      </c>
      <c r="W58" s="391">
        <v>2.3707210265587788</v>
      </c>
      <c r="X58" s="391">
        <v>2.4782490773861028</v>
      </c>
      <c r="Y58" s="391">
        <v>2.630604895184852</v>
      </c>
      <c r="Z58" s="391">
        <v>2.7581921265836709</v>
      </c>
      <c r="AA58" s="391">
        <v>2.8557251267849852</v>
      </c>
      <c r="AB58" s="391">
        <v>2.935168981193752</v>
      </c>
      <c r="AC58" s="391">
        <v>3.0121242279873672</v>
      </c>
      <c r="AD58" s="391">
        <v>3.0596795376337154</v>
      </c>
      <c r="AE58" s="391">
        <v>3.105550222652802</v>
      </c>
      <c r="AF58" s="391">
        <v>3.1687131734941634</v>
      </c>
      <c r="AG58" s="391">
        <v>3.2116091223163039</v>
      </c>
      <c r="AH58" s="391">
        <v>3.2615995604689449</v>
      </c>
      <c r="AJ58" s="392"/>
    </row>
    <row r="59" spans="2:36" x14ac:dyDescent="0.2">
      <c r="B59" s="10" t="s">
        <v>1400</v>
      </c>
      <c r="C59" s="353" t="s">
        <v>1310</v>
      </c>
      <c r="D59" s="391">
        <v>-8.3666348180244654E-4</v>
      </c>
      <c r="E59" s="391">
        <v>6.3056516681545105E-2</v>
      </c>
      <c r="F59" s="391">
        <v>0.19988235845250202</v>
      </c>
      <c r="G59" s="391">
        <v>0.38229782048228245</v>
      </c>
      <c r="H59" s="391">
        <v>0.57849332280982679</v>
      </c>
      <c r="I59" s="391">
        <v>0.8076497917109613</v>
      </c>
      <c r="J59" s="391">
        <v>1.1150851073211712</v>
      </c>
      <c r="K59" s="391">
        <v>2.3203170535085782</v>
      </c>
      <c r="L59" s="391">
        <v>3.4987874522259688</v>
      </c>
      <c r="M59" s="391">
        <v>3.9287216675717396</v>
      </c>
      <c r="N59" s="391">
        <v>4.4576070340225336</v>
      </c>
      <c r="O59" s="391">
        <v>5.135384772025926</v>
      </c>
      <c r="P59" s="391">
        <v>5.9062720342412014</v>
      </c>
      <c r="Q59" s="391">
        <v>6.6590690574605418</v>
      </c>
      <c r="R59" s="391">
        <v>7.4671050067249851</v>
      </c>
      <c r="S59" s="391">
        <v>8.2601570510670577</v>
      </c>
      <c r="T59" s="391">
        <v>8.9539565897917903</v>
      </c>
      <c r="U59" s="391">
        <v>9.6938104064826724</v>
      </c>
      <c r="V59" s="391">
        <v>10.460114455055235</v>
      </c>
      <c r="W59" s="391">
        <v>11.096675369352418</v>
      </c>
      <c r="X59" s="391">
        <v>11.862800782841244</v>
      </c>
      <c r="Y59" s="391">
        <v>12.517752907355256</v>
      </c>
      <c r="Z59" s="391">
        <v>13.094139103480728</v>
      </c>
      <c r="AA59" s="391">
        <v>13.625524942514927</v>
      </c>
      <c r="AB59" s="391">
        <v>14.061967093300131</v>
      </c>
      <c r="AC59" s="391">
        <v>14.349357561054306</v>
      </c>
      <c r="AD59" s="391">
        <v>14.777813142341307</v>
      </c>
      <c r="AE59" s="391">
        <v>15.062223002137413</v>
      </c>
      <c r="AF59" s="391">
        <v>15.292614315029006</v>
      </c>
      <c r="AG59" s="391">
        <v>15.432242910882492</v>
      </c>
      <c r="AH59" s="391">
        <v>15.560491225397307</v>
      </c>
      <c r="AJ59" s="392"/>
    </row>
    <row r="60" spans="2:36" x14ac:dyDescent="0.2">
      <c r="B60" s="10" t="s">
        <v>1400</v>
      </c>
      <c r="C60" s="353" t="s">
        <v>1318</v>
      </c>
      <c r="D60" s="391">
        <v>-4.6800486216394432E-2</v>
      </c>
      <c r="E60" s="391">
        <v>-0.12420600280081473</v>
      </c>
      <c r="F60" s="391">
        <v>-0.24018044512789061</v>
      </c>
      <c r="G60" s="391">
        <v>-0.4797274327899288</v>
      </c>
      <c r="H60" s="391">
        <v>-0.8482189767546906</v>
      </c>
      <c r="I60" s="391">
        <v>-1.3738038292616181</v>
      </c>
      <c r="J60" s="391">
        <v>-2.0846194307763142</v>
      </c>
      <c r="K60" s="391">
        <v>-3.9416321126170395</v>
      </c>
      <c r="L60" s="391">
        <v>-5.8562126406775192</v>
      </c>
      <c r="M60" s="391">
        <v>-6.8773045109577673</v>
      </c>
      <c r="N60" s="391">
        <v>-8.0456594838338695</v>
      </c>
      <c r="O60" s="391">
        <v>-9.2854402345777842</v>
      </c>
      <c r="P60" s="391">
        <v>-10.602295482515544</v>
      </c>
      <c r="Q60" s="391">
        <v>-11.999270330949429</v>
      </c>
      <c r="R60" s="391">
        <v>-13.498906065325659</v>
      </c>
      <c r="S60" s="391">
        <v>-15.114737723995717</v>
      </c>
      <c r="T60" s="391">
        <v>-16.821912274164209</v>
      </c>
      <c r="U60" s="391">
        <v>-18.646215781468154</v>
      </c>
      <c r="V60" s="391">
        <v>-20.518572991597598</v>
      </c>
      <c r="W60" s="391">
        <v>-22.382049051737681</v>
      </c>
      <c r="X60" s="391">
        <v>-24.250563281575268</v>
      </c>
      <c r="Y60" s="391">
        <v>-26.050042605580568</v>
      </c>
      <c r="Z60" s="391">
        <v>-26.752275075075904</v>
      </c>
      <c r="AA60" s="391">
        <v>-27.449574825910268</v>
      </c>
      <c r="AB60" s="391">
        <v>-29.052449617757418</v>
      </c>
      <c r="AC60" s="391">
        <v>-30.496193938860948</v>
      </c>
      <c r="AD60" s="391">
        <v>-31.847374257692159</v>
      </c>
      <c r="AE60" s="391">
        <v>-33.106151334444412</v>
      </c>
      <c r="AF60" s="391">
        <v>-34.223255102831033</v>
      </c>
      <c r="AG60" s="391">
        <v>-35.190890001253713</v>
      </c>
      <c r="AH60" s="391">
        <v>-35.980628255367584</v>
      </c>
      <c r="AJ60" s="392"/>
    </row>
    <row r="61" spans="2:36" x14ac:dyDescent="0.2">
      <c r="B61" s="10" t="s">
        <v>1400</v>
      </c>
      <c r="C61" s="353" t="s">
        <v>1288</v>
      </c>
      <c r="D61" s="391">
        <v>-6.6236440924072326E-3</v>
      </c>
      <c r="E61" s="391">
        <v>-3.5381823040715688E-2</v>
      </c>
      <c r="F61" s="391">
        <v>-0.10767174869717167</v>
      </c>
      <c r="G61" s="391">
        <v>-0.20853649393566087</v>
      </c>
      <c r="H61" s="391">
        <v>-0.31627117630399937</v>
      </c>
      <c r="I61" s="391">
        <v>-0.4498579474821085</v>
      </c>
      <c r="J61" s="391">
        <v>-0.61374552039570318</v>
      </c>
      <c r="K61" s="391">
        <v>-3.3778812970822827</v>
      </c>
      <c r="L61" s="391">
        <v>-5.2328524540890271</v>
      </c>
      <c r="M61" s="391">
        <v>-4.5565759512029729</v>
      </c>
      <c r="N61" s="391">
        <v>-3.9513012897078212</v>
      </c>
      <c r="O61" s="391">
        <v>-3.4241983716067708</v>
      </c>
      <c r="P61" s="391">
        <v>-2.9788811625545009</v>
      </c>
      <c r="Q61" s="391">
        <v>-2.5905394911732813</v>
      </c>
      <c r="R61" s="391">
        <v>-2.2478633225720799</v>
      </c>
      <c r="S61" s="391">
        <v>-1.9532148140693977</v>
      </c>
      <c r="T61" s="391">
        <v>-1.6297885479301968</v>
      </c>
      <c r="U61" s="391">
        <v>-1.3902874136232342</v>
      </c>
      <c r="V61" s="391">
        <v>-1.1760253375687171</v>
      </c>
      <c r="W61" s="391">
        <v>-0.9552291048402779</v>
      </c>
      <c r="X61" s="391">
        <v>-0.72333109070142143</v>
      </c>
      <c r="Y61" s="391">
        <v>-0.48882950739862707</v>
      </c>
      <c r="Z61" s="391">
        <v>2.3437151529067037</v>
      </c>
      <c r="AA61" s="391">
        <v>4.2876703164545233</v>
      </c>
      <c r="AB61" s="391">
        <v>3.7386354545621145</v>
      </c>
      <c r="AC61" s="391">
        <v>3.2954704009368072</v>
      </c>
      <c r="AD61" s="391">
        <v>2.9563262521549305</v>
      </c>
      <c r="AE61" s="391">
        <v>2.7186402711362163</v>
      </c>
      <c r="AF61" s="391">
        <v>2.5537260276634939</v>
      </c>
      <c r="AG61" s="391">
        <v>2.4301646658898406</v>
      </c>
      <c r="AH61" s="391">
        <v>2.3644918013656806</v>
      </c>
      <c r="AJ61" s="392"/>
    </row>
    <row r="62" spans="2:36" x14ac:dyDescent="0.2">
      <c r="B62" s="10" t="s">
        <v>1400</v>
      </c>
      <c r="C62" s="353" t="s">
        <v>813</v>
      </c>
      <c r="D62" s="391">
        <v>1.163469903554315E-2</v>
      </c>
      <c r="E62" s="391">
        <v>-2.0878576564129503E-3</v>
      </c>
      <c r="F62" s="391">
        <v>-1.5810414348372603E-2</v>
      </c>
      <c r="G62" s="391">
        <v>-2.9532971040328704E-2</v>
      </c>
      <c r="H62" s="391">
        <v>-4.3255527732284804E-2</v>
      </c>
      <c r="I62" s="391">
        <v>-5.6978084424240905E-2</v>
      </c>
      <c r="J62" s="391">
        <v>-0.4657908474384449</v>
      </c>
      <c r="K62" s="391">
        <v>-0.87460361045264889</v>
      </c>
      <c r="L62" s="391">
        <v>-1.2834163734668493</v>
      </c>
      <c r="M62" s="391">
        <v>-1.6922291364810569</v>
      </c>
      <c r="N62" s="391">
        <v>-2.1010418994952644</v>
      </c>
      <c r="O62" s="391">
        <v>-2.7874877977854347</v>
      </c>
      <c r="P62" s="391">
        <v>-3.4920250923617857</v>
      </c>
      <c r="Q62" s="391">
        <v>-4.3319235190339427</v>
      </c>
      <c r="R62" s="391">
        <v>-5.1718219457060925</v>
      </c>
      <c r="S62" s="391">
        <v>-6.0117203723782424</v>
      </c>
      <c r="T62" s="391">
        <v>-7.5153552512117265</v>
      </c>
      <c r="U62" s="391">
        <v>-9.0189901300452142</v>
      </c>
      <c r="V62" s="391">
        <v>-10.494876130174148</v>
      </c>
      <c r="W62" s="391">
        <v>-11.970762130303083</v>
      </c>
      <c r="X62" s="391">
        <v>-13.44664813043202</v>
      </c>
      <c r="Y62" s="391">
        <v>-14.054439669484605</v>
      </c>
      <c r="Z62" s="391">
        <v>-14.662231208537193</v>
      </c>
      <c r="AA62" s="391">
        <v>-15.199359089668057</v>
      </c>
      <c r="AB62" s="391">
        <v>-15.736486970798932</v>
      </c>
      <c r="AC62" s="391">
        <v>-16.273614851929803</v>
      </c>
      <c r="AD62" s="391">
        <v>-16.559641139843968</v>
      </c>
      <c r="AE62" s="391">
        <v>-16.845667427758123</v>
      </c>
      <c r="AF62" s="391">
        <v>-17.063258608534525</v>
      </c>
      <c r="AG62" s="391">
        <v>-17.280849789310928</v>
      </c>
      <c r="AH62" s="391">
        <v>-17.498440970087334</v>
      </c>
      <c r="AJ62" s="392"/>
    </row>
    <row r="63" spans="2:36" x14ac:dyDescent="0.2">
      <c r="B63" s="10" t="s">
        <v>1400</v>
      </c>
      <c r="C63" s="353" t="s">
        <v>1300</v>
      </c>
      <c r="D63" s="391">
        <v>-1.6899782464269153E-4</v>
      </c>
      <c r="E63" s="391">
        <v>-1.0003158685602254E-4</v>
      </c>
      <c r="F63" s="391">
        <v>6.7239590346546141E-4</v>
      </c>
      <c r="G63" s="391">
        <v>1.0170389989306028E-3</v>
      </c>
      <c r="H63" s="391">
        <v>9.713062733164024E-4</v>
      </c>
      <c r="I63" s="391">
        <v>9.7767245035063344E-3</v>
      </c>
      <c r="J63" s="391">
        <v>1.0866439147468376E-2</v>
      </c>
      <c r="K63" s="391">
        <v>8.5817557125464905E-3</v>
      </c>
      <c r="L63" s="391">
        <v>5.3615288064762789E-3</v>
      </c>
      <c r="M63" s="391">
        <v>3.06377126816193E-4</v>
      </c>
      <c r="N63" s="391">
        <v>3.6362365027570509E-2</v>
      </c>
      <c r="O63" s="391">
        <v>2.7113850310068355E-2</v>
      </c>
      <c r="P63" s="391">
        <v>1.5162184068347573E-2</v>
      </c>
      <c r="Q63" s="391">
        <v>-6.6300435396460244E-5</v>
      </c>
      <c r="R63" s="391">
        <v>-1.7684049474182117E-2</v>
      </c>
      <c r="S63" s="391">
        <v>-3.6839533953947734E-2</v>
      </c>
      <c r="T63" s="391">
        <v>-5.7654303714036514E-2</v>
      </c>
      <c r="U63" s="391">
        <v>-7.861255814939766E-2</v>
      </c>
      <c r="V63" s="391">
        <v>-0.10012628096771284</v>
      </c>
      <c r="W63" s="391">
        <v>-0.12306780286749258</v>
      </c>
      <c r="X63" s="391">
        <v>-0.14372219066654307</v>
      </c>
      <c r="Y63" s="391">
        <v>-0.16745148269279783</v>
      </c>
      <c r="Z63" s="391">
        <v>-0.19117111173849299</v>
      </c>
      <c r="AA63" s="391">
        <v>-0.21363911408698075</v>
      </c>
      <c r="AB63" s="391">
        <v>-0.23637914420410264</v>
      </c>
      <c r="AC63" s="391">
        <v>-0.25815730073048343</v>
      </c>
      <c r="AD63" s="391">
        <v>-0.27605765732573367</v>
      </c>
      <c r="AE63" s="391">
        <v>-0.29339655757437716</v>
      </c>
      <c r="AF63" s="391">
        <v>-0.31002925224185135</v>
      </c>
      <c r="AG63" s="391">
        <v>-0.32422092416538006</v>
      </c>
      <c r="AH63" s="391">
        <v>-0.33748567909491395</v>
      </c>
      <c r="AJ63" s="392"/>
    </row>
    <row r="64" spans="2:36" x14ac:dyDescent="0.2">
      <c r="B64" s="10" t="s">
        <v>1400</v>
      </c>
      <c r="C64" s="353" t="s">
        <v>1297</v>
      </c>
      <c r="D64" s="391">
        <v>-5.5230969441318902E-4</v>
      </c>
      <c r="E64" s="391">
        <v>-7.9538636602966093E-4</v>
      </c>
      <c r="F64" s="391">
        <v>-1.535440629950223E-2</v>
      </c>
      <c r="G64" s="391">
        <v>-2.9537782070102062E-2</v>
      </c>
      <c r="H64" s="391">
        <v>-4.2916284233076696E-2</v>
      </c>
      <c r="I64" s="391">
        <v>-5.5490872871926541E-2</v>
      </c>
      <c r="J64" s="391">
        <v>-6.6960367353264619E-2</v>
      </c>
      <c r="K64" s="391">
        <v>-7.5149693205697338E-2</v>
      </c>
      <c r="L64" s="391">
        <v>-8.1356057751301281E-2</v>
      </c>
      <c r="M64" s="391">
        <v>-8.5972043870053277E-2</v>
      </c>
      <c r="N64" s="391">
        <v>-9.0080186327421291E-2</v>
      </c>
      <c r="O64" s="391">
        <v>-0.15665054626978878</v>
      </c>
      <c r="P64" s="391">
        <v>-0.21630217347665653</v>
      </c>
      <c r="Q64" s="391">
        <v>-0.26196284453046115</v>
      </c>
      <c r="R64" s="391">
        <v>-0.29508260797159513</v>
      </c>
      <c r="S64" s="391">
        <v>-0.3161575658358502</v>
      </c>
      <c r="T64" s="391">
        <v>-0.3263342908132138</v>
      </c>
      <c r="U64" s="391">
        <v>-0.32920868688471383</v>
      </c>
      <c r="V64" s="391">
        <v>-0.33130015176165395</v>
      </c>
      <c r="W64" s="391">
        <v>-0.34293686635576059</v>
      </c>
      <c r="X64" s="391">
        <v>-0.35055250192359938</v>
      </c>
      <c r="Y64" s="391">
        <v>-0.58674216060706808</v>
      </c>
      <c r="Z64" s="391">
        <v>-0.79506180875087484</v>
      </c>
      <c r="AA64" s="391">
        <v>-0.9149077543341112</v>
      </c>
      <c r="AB64" s="391">
        <v>-0.96235927895247142</v>
      </c>
      <c r="AC64" s="391">
        <v>-0.95215059113099521</v>
      </c>
      <c r="AD64" s="391">
        <v>-0.90092990083115032</v>
      </c>
      <c r="AE64" s="391">
        <v>-0.82989632228659005</v>
      </c>
      <c r="AF64" s="391">
        <v>-0.74311681059071577</v>
      </c>
      <c r="AG64" s="391">
        <v>-1.0622619573609819</v>
      </c>
      <c r="AH64" s="391">
        <v>-0.93558240348920962</v>
      </c>
      <c r="AJ64" s="392"/>
    </row>
    <row r="65" spans="2:36" x14ac:dyDescent="0.2">
      <c r="B65" s="10" t="s">
        <v>1400</v>
      </c>
      <c r="C65" s="353" t="s">
        <v>1331</v>
      </c>
      <c r="D65" s="391">
        <v>0</v>
      </c>
      <c r="E65" s="391">
        <v>0</v>
      </c>
      <c r="F65" s="391">
        <v>0</v>
      </c>
      <c r="G65" s="391">
        <v>0</v>
      </c>
      <c r="H65" s="391">
        <v>0</v>
      </c>
      <c r="I65" s="391">
        <v>0</v>
      </c>
      <c r="J65" s="391">
        <v>0</v>
      </c>
      <c r="K65" s="391">
        <v>0</v>
      </c>
      <c r="L65" s="391">
        <v>0</v>
      </c>
      <c r="M65" s="391">
        <v>0</v>
      </c>
      <c r="N65" s="391">
        <v>0</v>
      </c>
      <c r="O65" s="391">
        <v>-3.3390166992810113E-3</v>
      </c>
      <c r="P65" s="391">
        <v>-5.7121058623411328E-3</v>
      </c>
      <c r="Q65" s="391">
        <v>-9.6894712053114656E-3</v>
      </c>
      <c r="R65" s="391">
        <v>-1.6354517695911397E-2</v>
      </c>
      <c r="S65" s="391">
        <v>-2.7101269270276566E-2</v>
      </c>
      <c r="T65" s="391">
        <v>-4.4471406955318642E-2</v>
      </c>
      <c r="U65" s="391">
        <v>-7.2561765205947468E-2</v>
      </c>
      <c r="V65" s="391">
        <v>-0.117920963428637</v>
      </c>
      <c r="W65" s="391">
        <v>-0.18728882149810763</v>
      </c>
      <c r="X65" s="391">
        <v>-0.28835762573581869</v>
      </c>
      <c r="Y65" s="391">
        <v>-0.46512991010828159</v>
      </c>
      <c r="Z65" s="391">
        <v>-0.72987015081425843</v>
      </c>
      <c r="AA65" s="391">
        <v>-1.1342233696853337</v>
      </c>
      <c r="AB65" s="391">
        <v>-1.7090568763835225</v>
      </c>
      <c r="AC65" s="391">
        <v>-2.3705438941701531</v>
      </c>
      <c r="AD65" s="391">
        <v>-3.2502483550948593</v>
      </c>
      <c r="AE65" s="391">
        <v>-4.1330793558312431</v>
      </c>
      <c r="AF65" s="391">
        <v>-4.675075714371669</v>
      </c>
      <c r="AG65" s="391">
        <v>-4.9810530387506677</v>
      </c>
      <c r="AH65" s="391">
        <v>-5.2904051599142656</v>
      </c>
      <c r="AJ65" s="392"/>
    </row>
    <row r="66" spans="2:36" x14ac:dyDescent="0.2">
      <c r="B66" s="10" t="s">
        <v>1400</v>
      </c>
      <c r="C66" s="353" t="s">
        <v>1294</v>
      </c>
      <c r="D66" s="391">
        <v>-2.3007273059119902E-2</v>
      </c>
      <c r="E66" s="391">
        <v>-4.9247663845967619E-2</v>
      </c>
      <c r="F66" s="391">
        <v>-0.13563620283737982</v>
      </c>
      <c r="G66" s="391">
        <v>-0.22624311248877341</v>
      </c>
      <c r="H66" s="391">
        <v>-0.2559671283799132</v>
      </c>
      <c r="I66" s="391">
        <v>-0.4673002588547206</v>
      </c>
      <c r="J66" s="391">
        <v>-0.49454569589827851</v>
      </c>
      <c r="K66" s="391">
        <v>-0.59537604028510915</v>
      </c>
      <c r="L66" s="391">
        <v>-0.69002998651774605</v>
      </c>
      <c r="M66" s="391">
        <v>-0.78061710284468344</v>
      </c>
      <c r="N66" s="391">
        <v>-1.0536272526088046</v>
      </c>
      <c r="O66" s="391">
        <v>-1.1412442736000958</v>
      </c>
      <c r="P66" s="391">
        <v>-1.1687923196846473</v>
      </c>
      <c r="Q66" s="391">
        <v>-1.2564291340003941</v>
      </c>
      <c r="R66" s="391">
        <v>-1.3441055349650541</v>
      </c>
      <c r="S66" s="391">
        <v>-1.5564958133610012</v>
      </c>
      <c r="T66" s="391">
        <v>-1.6343936878446526</v>
      </c>
      <c r="U66" s="391">
        <v>-1.7122717690038465</v>
      </c>
      <c r="V66" s="391">
        <v>-1.7268081708796608</v>
      </c>
      <c r="W66" s="391">
        <v>-1.8047060453633117</v>
      </c>
      <c r="X66" s="391">
        <v>-2.0033301406703763</v>
      </c>
      <c r="Y66" s="391">
        <v>-2.0178269558972786</v>
      </c>
      <c r="Z66" s="391">
        <v>-2.0924719193287453</v>
      </c>
      <c r="AA66" s="391">
        <v>-2.1703895871368517</v>
      </c>
      <c r="AB66" s="391">
        <v>-2.2475329227403567</v>
      </c>
      <c r="AC66" s="391">
        <v>-2.4468917636031109</v>
      </c>
      <c r="AD66" s="391">
        <v>-2.4614083721544699</v>
      </c>
      <c r="AE66" s="391">
        <v>-2.4751704418256817</v>
      </c>
      <c r="AF66" s="391">
        <v>-2.5530683163093322</v>
      </c>
      <c r="AG66" s="391">
        <v>-2.5668303859805448</v>
      </c>
      <c r="AH66" s="391">
        <v>-2.7662090201677558</v>
      </c>
      <c r="AJ66" s="392"/>
    </row>
    <row r="67" spans="2:36" x14ac:dyDescent="0.2">
      <c r="B67" s="10" t="s">
        <v>1400</v>
      </c>
      <c r="C67" s="353" t="s">
        <v>1319</v>
      </c>
      <c r="D67" s="391">
        <v>4.4641623730967694E-11</v>
      </c>
      <c r="E67" s="391">
        <v>-0.3834569471925322</v>
      </c>
      <c r="F67" s="391">
        <v>-0.40713449970281879</v>
      </c>
      <c r="G67" s="391">
        <v>-0.43331583071197244</v>
      </c>
      <c r="H67" s="391">
        <v>-0.79649817527233324</v>
      </c>
      <c r="I67" s="391">
        <v>-1.1207517558459577</v>
      </c>
      <c r="J67" s="391">
        <v>-1.4235214540115955</v>
      </c>
      <c r="K67" s="391">
        <v>-1.76038041482132</v>
      </c>
      <c r="L67" s="391">
        <v>-2.0240721823431125</v>
      </c>
      <c r="M67" s="391">
        <v>-2.4564636458757088</v>
      </c>
      <c r="N67" s="391">
        <v>-2.7044705657482524</v>
      </c>
      <c r="O67" s="391">
        <v>-2.6457729520609377</v>
      </c>
      <c r="P67" s="391">
        <v>-2.5755845499228442</v>
      </c>
      <c r="Q67" s="391">
        <v>-2.5087657137617665</v>
      </c>
      <c r="R67" s="391">
        <v>-2.4413321182700978</v>
      </c>
      <c r="S67" s="391">
        <v>-2.3742677013335562</v>
      </c>
      <c r="T67" s="391">
        <v>-2.3131793546816484</v>
      </c>
      <c r="U67" s="391">
        <v>-2.2476723605675355</v>
      </c>
      <c r="V67" s="391">
        <v>-2.1831168395111709</v>
      </c>
      <c r="W67" s="391">
        <v>-2.1184565541223881</v>
      </c>
      <c r="X67" s="391">
        <v>-2.0555828504080811</v>
      </c>
      <c r="Y67" s="391">
        <v>-1.9898444456907916</v>
      </c>
      <c r="Z67" s="391">
        <v>-1.934707959823732</v>
      </c>
      <c r="AA67" s="391">
        <v>-1.8925104075652222</v>
      </c>
      <c r="AB67" s="391">
        <v>-1.851012258350516</v>
      </c>
      <c r="AC67" s="391">
        <v>-1.80329189363305</v>
      </c>
      <c r="AD67" s="391">
        <v>-1.7679241421438485</v>
      </c>
      <c r="AE67" s="391">
        <v>-1.7600822780309056</v>
      </c>
      <c r="AF67" s="391">
        <v>-1.7520463833836555</v>
      </c>
      <c r="AG67" s="391">
        <v>-1.7454981670541825</v>
      </c>
      <c r="AH67" s="391">
        <v>-1.7404725745566445</v>
      </c>
      <c r="AJ67" s="392"/>
    </row>
    <row r="68" spans="2:36" x14ac:dyDescent="0.2">
      <c r="B68" s="10" t="s">
        <v>1400</v>
      </c>
      <c r="C68" s="353" t="s">
        <v>1279</v>
      </c>
      <c r="D68" s="393">
        <v>0.11606362552237738</v>
      </c>
      <c r="E68" s="393">
        <v>0.36048774150482465</v>
      </c>
      <c r="F68" s="393">
        <v>0.6732593571675789</v>
      </c>
      <c r="G68" s="393">
        <v>1.0843564469657696</v>
      </c>
      <c r="H68" s="393">
        <v>1.7940516382388063</v>
      </c>
      <c r="I68" s="393">
        <v>2.5518826037637745</v>
      </c>
      <c r="J68" s="393">
        <v>3.3166341247150051</v>
      </c>
      <c r="K68" s="393">
        <v>4.9812005422528083</v>
      </c>
      <c r="L68" s="393">
        <v>6.6610642701060057</v>
      </c>
      <c r="M68" s="393">
        <v>7.7170303019568163</v>
      </c>
      <c r="N68" s="393">
        <v>8.8812620599175727</v>
      </c>
      <c r="O68" s="393">
        <v>9.9873462729414939</v>
      </c>
      <c r="P68" s="393">
        <v>11.154081589236457</v>
      </c>
      <c r="Q68" s="393">
        <v>12.351030641669086</v>
      </c>
      <c r="R68" s="393">
        <v>13.578398393497666</v>
      </c>
      <c r="S68" s="393">
        <v>14.978060463547706</v>
      </c>
      <c r="T68" s="393">
        <v>16.594945568923055</v>
      </c>
      <c r="U68" s="393">
        <v>18.259614091831619</v>
      </c>
      <c r="V68" s="393">
        <v>19.830668584404258</v>
      </c>
      <c r="W68" s="393">
        <v>21.409930537879628</v>
      </c>
      <c r="X68" s="393">
        <v>23.114608552541082</v>
      </c>
      <c r="Y68" s="393">
        <v>24.416079856542293</v>
      </c>
      <c r="Z68" s="393">
        <v>25.639268232719566</v>
      </c>
      <c r="AA68" s="393">
        <v>26.837461914960244</v>
      </c>
      <c r="AB68" s="393">
        <v>28.002962435542635</v>
      </c>
      <c r="AC68" s="393">
        <v>29.198931295998708</v>
      </c>
      <c r="AD68" s="393">
        <v>30.058973651184221</v>
      </c>
      <c r="AE68" s="393">
        <v>30.866482117907989</v>
      </c>
      <c r="AF68" s="393">
        <v>31.806174210996662</v>
      </c>
      <c r="AG68" s="393">
        <v>32.513753403390261</v>
      </c>
      <c r="AH68" s="393">
        <v>33.355240438177461</v>
      </c>
      <c r="AJ68" s="392"/>
    </row>
    <row r="69" spans="2:36" x14ac:dyDescent="0.2">
      <c r="B69" s="10" t="s">
        <v>1400</v>
      </c>
      <c r="C69" s="353" t="s">
        <v>1399</v>
      </c>
      <c r="D69" s="393">
        <v>4.1761749582148984E-3</v>
      </c>
      <c r="E69" s="393">
        <v>0.4343139752119804</v>
      </c>
      <c r="F69" s="393">
        <v>1.0814856577111349</v>
      </c>
      <c r="G69" s="393">
        <v>1.7416469786315358</v>
      </c>
      <c r="H69" s="393">
        <v>2.4139903334461659</v>
      </c>
      <c r="I69" s="393">
        <v>3.0973977171594078</v>
      </c>
      <c r="J69" s="393">
        <v>3.8949038498972652</v>
      </c>
      <c r="K69" s="393">
        <v>4.7388995645354788</v>
      </c>
      <c r="L69" s="393">
        <v>5.5728615313449907</v>
      </c>
      <c r="M69" s="393">
        <v>6.3681790112665313</v>
      </c>
      <c r="N69" s="393">
        <v>7.169250584376047</v>
      </c>
      <c r="O69" s="393">
        <v>8.0683370028840642</v>
      </c>
      <c r="P69" s="393">
        <v>8.9725156180683197</v>
      </c>
      <c r="Q69" s="393">
        <v>9.8815655010639194</v>
      </c>
      <c r="R69" s="393">
        <v>10.795199724052246</v>
      </c>
      <c r="S69" s="393">
        <v>11.713078230287891</v>
      </c>
      <c r="T69" s="393">
        <v>12.49182143394664</v>
      </c>
      <c r="U69" s="393">
        <v>13.270020713566034</v>
      </c>
      <c r="V69" s="393">
        <v>14.047258907594559</v>
      </c>
      <c r="W69" s="393">
        <v>14.82315926310115</v>
      </c>
      <c r="X69" s="393">
        <v>15.597402887696687</v>
      </c>
      <c r="Y69" s="393">
        <v>16.133724547627864</v>
      </c>
      <c r="Z69" s="393">
        <v>16.667958785023913</v>
      </c>
      <c r="AA69" s="393">
        <v>17.199994126334293</v>
      </c>
      <c r="AB69" s="393">
        <v>17.72978213478962</v>
      </c>
      <c r="AC69" s="393">
        <v>18.257331196529755</v>
      </c>
      <c r="AD69" s="393">
        <v>18.665906414078705</v>
      </c>
      <c r="AE69" s="393">
        <v>19.072409820083902</v>
      </c>
      <c r="AF69" s="393">
        <v>19.476990795821351</v>
      </c>
      <c r="AG69" s="393">
        <v>19.87983463190853</v>
      </c>
      <c r="AH69" s="393">
        <v>20.281153639699554</v>
      </c>
      <c r="AJ69" s="392"/>
    </row>
    <row r="70" spans="2:36" x14ac:dyDescent="0.2">
      <c r="B70" s="10" t="s">
        <v>1400</v>
      </c>
      <c r="C70" s="353" t="s">
        <v>820</v>
      </c>
      <c r="D70" s="393">
        <v>5.3815991192899912E-2</v>
      </c>
      <c r="E70" s="393">
        <v>0.29898709512364902</v>
      </c>
      <c r="F70" s="393">
        <v>1.1341266021674681</v>
      </c>
      <c r="G70" s="393">
        <v>1.9759632191145524</v>
      </c>
      <c r="H70" s="393">
        <v>2.7327511124621315</v>
      </c>
      <c r="I70" s="393">
        <v>3.2949032475629192</v>
      </c>
      <c r="J70" s="393">
        <v>3.670364780344737</v>
      </c>
      <c r="K70" s="393">
        <v>2.142123944139561</v>
      </c>
      <c r="L70" s="393">
        <v>1.5329702516024097</v>
      </c>
      <c r="M70" s="393">
        <v>2.698980494201904</v>
      </c>
      <c r="N70" s="393">
        <v>3.909331863095141</v>
      </c>
      <c r="O70" s="393">
        <v>5.2270562949126571</v>
      </c>
      <c r="P70" s="393">
        <v>6.616686000273166</v>
      </c>
      <c r="Q70" s="393">
        <v>7.7230654259521518</v>
      </c>
      <c r="R70" s="393">
        <v>8.7836607597965202</v>
      </c>
      <c r="S70" s="393">
        <v>9.6677256563638601</v>
      </c>
      <c r="T70" s="393">
        <v>9.9544767256898119</v>
      </c>
      <c r="U70" s="393">
        <v>10.112016100901172</v>
      </c>
      <c r="V70" s="393">
        <v>10.216124461230871</v>
      </c>
      <c r="W70" s="393">
        <v>10.090796720723702</v>
      </c>
      <c r="X70" s="393">
        <v>10.074543120863654</v>
      </c>
      <c r="Y70" s="393">
        <v>10.167042560292984</v>
      </c>
      <c r="Z70" s="393">
        <v>13.638139112787112</v>
      </c>
      <c r="AA70" s="393">
        <v>16.129735808514553</v>
      </c>
      <c r="AB70" s="393">
        <v>14.971374143948697</v>
      </c>
      <c r="AC70" s="393">
        <v>13.810059989287698</v>
      </c>
      <c r="AD70" s="393">
        <v>12.757436939277053</v>
      </c>
      <c r="AE70" s="393">
        <v>11.68547016040543</v>
      </c>
      <c r="AF70" s="393">
        <v>11.279701903675122</v>
      </c>
      <c r="AG70" s="393">
        <v>10.617270795426393</v>
      </c>
      <c r="AH70" s="393">
        <v>10.571847632960271</v>
      </c>
      <c r="AJ70" s="392"/>
    </row>
    <row r="72" spans="2:36" x14ac:dyDescent="0.2">
      <c r="B72" s="8" t="s">
        <v>797</v>
      </c>
      <c r="C72" s="8" t="s">
        <v>1397</v>
      </c>
      <c r="D72" s="8">
        <v>2020</v>
      </c>
      <c r="E72" s="8">
        <v>2021</v>
      </c>
      <c r="F72" s="8">
        <v>2022</v>
      </c>
      <c r="G72" s="8">
        <v>2023</v>
      </c>
      <c r="H72" s="8">
        <v>2024</v>
      </c>
      <c r="I72" s="8">
        <v>2025</v>
      </c>
      <c r="J72" s="8">
        <v>2026</v>
      </c>
      <c r="K72" s="8">
        <v>2027</v>
      </c>
      <c r="L72" s="8">
        <v>2028</v>
      </c>
      <c r="M72" s="8">
        <v>2029</v>
      </c>
      <c r="N72" s="8">
        <v>2030</v>
      </c>
      <c r="O72" s="8">
        <v>2031</v>
      </c>
      <c r="P72" s="8">
        <v>2032</v>
      </c>
      <c r="Q72" s="8">
        <v>2033</v>
      </c>
      <c r="R72" s="8">
        <v>2034</v>
      </c>
      <c r="S72" s="8">
        <v>2035</v>
      </c>
      <c r="T72" s="8">
        <v>2036</v>
      </c>
      <c r="U72" s="8">
        <v>2037</v>
      </c>
      <c r="V72" s="8">
        <v>2038</v>
      </c>
      <c r="W72" s="8">
        <v>2039</v>
      </c>
      <c r="X72" s="8">
        <v>2040</v>
      </c>
      <c r="Y72" s="8">
        <v>2041</v>
      </c>
      <c r="Z72" s="8">
        <v>2042</v>
      </c>
      <c r="AA72" s="8">
        <v>2043</v>
      </c>
      <c r="AB72" s="8">
        <v>2044</v>
      </c>
      <c r="AC72" s="8">
        <v>2045</v>
      </c>
      <c r="AD72" s="8">
        <v>2046</v>
      </c>
      <c r="AE72" s="8">
        <v>2047</v>
      </c>
      <c r="AF72" s="8">
        <v>2048</v>
      </c>
      <c r="AG72" s="8">
        <v>2049</v>
      </c>
      <c r="AH72" s="8">
        <v>2050</v>
      </c>
      <c r="AJ72" s="123"/>
    </row>
    <row r="73" spans="2:36" x14ac:dyDescent="0.2">
      <c r="B73" s="10" t="s">
        <v>1401</v>
      </c>
      <c r="C73" s="353" t="s">
        <v>1313</v>
      </c>
      <c r="D73" s="391">
        <v>4.7564078115036601E-4</v>
      </c>
      <c r="E73" s="391">
        <v>7.3586871408302112E-3</v>
      </c>
      <c r="F73" s="391">
        <v>1.6627472750861516E-2</v>
      </c>
      <c r="G73" s="391">
        <v>3.1283159793746629E-2</v>
      </c>
      <c r="H73" s="391">
        <v>4.8592344920766584E-2</v>
      </c>
      <c r="I73" s="391">
        <v>6.8962818086523825E-2</v>
      </c>
      <c r="J73" s="391">
        <v>9.4929426968995312E-2</v>
      </c>
      <c r="K73" s="391">
        <v>0.11567079309472139</v>
      </c>
      <c r="L73" s="391">
        <v>0.14247673965365815</v>
      </c>
      <c r="M73" s="391">
        <v>0.17195142263297591</v>
      </c>
      <c r="N73" s="391">
        <v>0.20376431945622842</v>
      </c>
      <c r="O73" s="391">
        <v>0.2145481572322141</v>
      </c>
      <c r="P73" s="391">
        <v>0.22567712359828795</v>
      </c>
      <c r="Q73" s="391">
        <v>0.23473171609875787</v>
      </c>
      <c r="R73" s="391">
        <v>0.24282976619025232</v>
      </c>
      <c r="S73" s="391">
        <v>0.25028248108646323</v>
      </c>
      <c r="T73" s="391">
        <v>0.2566488126861608</v>
      </c>
      <c r="U73" s="391">
        <v>0.26472779258596835</v>
      </c>
      <c r="V73" s="391">
        <v>0.27183316447892336</v>
      </c>
      <c r="W73" s="391">
        <v>0.27480690091982618</v>
      </c>
      <c r="X73" s="391">
        <v>0.28356963251166589</v>
      </c>
      <c r="Y73" s="391">
        <v>0.2891870910427341</v>
      </c>
      <c r="Z73" s="391">
        <v>0.2926549461417336</v>
      </c>
      <c r="AA73" s="391">
        <v>0.29796352985240881</v>
      </c>
      <c r="AB73" s="391">
        <v>0.29813511374776391</v>
      </c>
      <c r="AC73" s="391">
        <v>0.2976895408393021</v>
      </c>
      <c r="AD73" s="391">
        <v>0.30232176697036706</v>
      </c>
      <c r="AE73" s="391">
        <v>0.30360844423844324</v>
      </c>
      <c r="AF73" s="391">
        <v>0.30133356893323371</v>
      </c>
      <c r="AG73" s="391">
        <v>0.3012703249153581</v>
      </c>
      <c r="AH73" s="391">
        <v>0.29809503052902198</v>
      </c>
      <c r="AJ73" s="392"/>
    </row>
    <row r="74" spans="2:36" x14ac:dyDescent="0.2">
      <c r="B74" s="10" t="s">
        <v>1401</v>
      </c>
      <c r="C74" s="353" t="s">
        <v>1307</v>
      </c>
      <c r="D74" s="391">
        <v>-5.4477478024761439E-4</v>
      </c>
      <c r="E74" s="391">
        <v>3.0296345066190167E-2</v>
      </c>
      <c r="F74" s="391">
        <v>9.757029771130421E-2</v>
      </c>
      <c r="G74" s="391">
        <v>0.16576930959000835</v>
      </c>
      <c r="H74" s="391">
        <v>0.23089357986112535</v>
      </c>
      <c r="I74" s="391">
        <v>0.32429902201769378</v>
      </c>
      <c r="J74" s="391">
        <v>0.4371521831522176</v>
      </c>
      <c r="K74" s="391">
        <v>0.65884533181026006</v>
      </c>
      <c r="L74" s="391">
        <v>0.88187392021002475</v>
      </c>
      <c r="M74" s="391">
        <v>1.0447357057649351</v>
      </c>
      <c r="N74" s="391">
        <v>1.2082654028595292</v>
      </c>
      <c r="O74" s="391">
        <v>1.3672656445207014</v>
      </c>
      <c r="P74" s="391">
        <v>1.5351064894181081</v>
      </c>
      <c r="Q74" s="391">
        <v>1.7297297560709022</v>
      </c>
      <c r="R74" s="391">
        <v>1.9250143889145246</v>
      </c>
      <c r="S74" s="391">
        <v>2.0546710175650267</v>
      </c>
      <c r="T74" s="391">
        <v>2.2024019774249477</v>
      </c>
      <c r="U74" s="391">
        <v>2.3200475475006996</v>
      </c>
      <c r="V74" s="391">
        <v>2.4518261123026193</v>
      </c>
      <c r="W74" s="391">
        <v>2.5596294432825188</v>
      </c>
      <c r="X74" s="391">
        <v>2.6568473011233764</v>
      </c>
      <c r="Y74" s="391">
        <v>2.7658903509658117</v>
      </c>
      <c r="Z74" s="391">
        <v>2.858246670663557</v>
      </c>
      <c r="AA74" s="391">
        <v>2.9290601243878305</v>
      </c>
      <c r="AB74" s="391">
        <v>2.9873422197436885</v>
      </c>
      <c r="AC74" s="391">
        <v>3.0473278306805089</v>
      </c>
      <c r="AD74" s="391">
        <v>3.0819812627696357</v>
      </c>
      <c r="AE74" s="391">
        <v>3.118204645424997</v>
      </c>
      <c r="AF74" s="391">
        <v>3.1748698933049764</v>
      </c>
      <c r="AG74" s="391">
        <v>3.2137767817019403</v>
      </c>
      <c r="AH74" s="391">
        <v>3.2615995604689449</v>
      </c>
      <c r="AJ74" s="392"/>
    </row>
    <row r="75" spans="2:36" x14ac:dyDescent="0.2">
      <c r="B75" s="10" t="s">
        <v>1401</v>
      </c>
      <c r="C75" s="353" t="s">
        <v>1310</v>
      </c>
      <c r="D75" s="391">
        <v>-7.985540660414614E-2</v>
      </c>
      <c r="E75" s="391">
        <v>-1.3294838083055538E-2</v>
      </c>
      <c r="F75" s="391">
        <v>0.35168531467088826</v>
      </c>
      <c r="G75" s="391">
        <v>0.69415103644046283</v>
      </c>
      <c r="H75" s="391">
        <v>1.042885580467523</v>
      </c>
      <c r="I75" s="391">
        <v>1.4229953664121666</v>
      </c>
      <c r="J75" s="391">
        <v>1.8705229541593411</v>
      </c>
      <c r="K75" s="391">
        <v>3.1640353946893178</v>
      </c>
      <c r="L75" s="391">
        <v>4.4188042106930965</v>
      </c>
      <c r="M75" s="391">
        <v>4.937953873480545</v>
      </c>
      <c r="N75" s="391">
        <v>5.5479864408906003</v>
      </c>
      <c r="O75" s="391">
        <v>6.3963251918592761</v>
      </c>
      <c r="P75" s="391">
        <v>7.322668161881829</v>
      </c>
      <c r="Q75" s="391">
        <v>8.1945115625681257</v>
      </c>
      <c r="R75" s="391">
        <v>9.0982761522467541</v>
      </c>
      <c r="S75" s="391">
        <v>9.9574360868642273</v>
      </c>
      <c r="T75" s="391">
        <v>10.648749713506932</v>
      </c>
      <c r="U75" s="391">
        <v>11.377064932336783</v>
      </c>
      <c r="V75" s="391">
        <v>12.120488322824702</v>
      </c>
      <c r="W75" s="391">
        <v>12.713417742642502</v>
      </c>
      <c r="X75" s="391">
        <v>13.39256706380864</v>
      </c>
      <c r="Y75" s="391">
        <v>14.259329346069119</v>
      </c>
      <c r="Z75" s="391">
        <v>15.008038370087942</v>
      </c>
      <c r="AA75" s="391">
        <v>15.699039069216687</v>
      </c>
      <c r="AB75" s="391">
        <v>16.248138791364561</v>
      </c>
      <c r="AC75" s="391">
        <v>16.615537942661106</v>
      </c>
      <c r="AD75" s="391">
        <v>17.152098688701173</v>
      </c>
      <c r="AE75" s="391">
        <v>17.508208498727878</v>
      </c>
      <c r="AF75" s="391">
        <v>17.778321973624454</v>
      </c>
      <c r="AG75" s="391">
        <v>17.967447839443945</v>
      </c>
      <c r="AH75" s="391">
        <v>18.12086621967293</v>
      </c>
      <c r="AJ75" s="392"/>
    </row>
    <row r="76" spans="2:36" x14ac:dyDescent="0.2">
      <c r="B76" s="10" t="s">
        <v>1401</v>
      </c>
      <c r="C76" s="353" t="s">
        <v>1318</v>
      </c>
      <c r="D76" s="391">
        <v>-4.6800486216394432E-2</v>
      </c>
      <c r="E76" s="391">
        <v>-0.12420600280081473</v>
      </c>
      <c r="F76" s="391">
        <v>-0.24018044512789061</v>
      </c>
      <c r="G76" s="391">
        <v>-0.4797274327899288</v>
      </c>
      <c r="H76" s="391">
        <v>-0.8482189767546906</v>
      </c>
      <c r="I76" s="391">
        <v>-1.3738038292616181</v>
      </c>
      <c r="J76" s="391">
        <v>-2.0846194307763142</v>
      </c>
      <c r="K76" s="391">
        <v>-3.9416321126170395</v>
      </c>
      <c r="L76" s="391">
        <v>-5.8562126406775192</v>
      </c>
      <c r="M76" s="391">
        <v>-6.8773045109577673</v>
      </c>
      <c r="N76" s="391">
        <v>-8.0456594838338695</v>
      </c>
      <c r="O76" s="391">
        <v>-9.2854402345777842</v>
      </c>
      <c r="P76" s="391">
        <v>-10.602295482515544</v>
      </c>
      <c r="Q76" s="391">
        <v>-11.999270330949429</v>
      </c>
      <c r="R76" s="391">
        <v>-13.498906065325659</v>
      </c>
      <c r="S76" s="391">
        <v>-15.114737723995717</v>
      </c>
      <c r="T76" s="391">
        <v>-16.821912274164209</v>
      </c>
      <c r="U76" s="391">
        <v>-18.646215781468154</v>
      </c>
      <c r="V76" s="391">
        <v>-20.518572991597598</v>
      </c>
      <c r="W76" s="391">
        <v>-22.382049051737681</v>
      </c>
      <c r="X76" s="391">
        <v>-24.250563281575268</v>
      </c>
      <c r="Y76" s="391">
        <v>-26.050042605580568</v>
      </c>
      <c r="Z76" s="391">
        <v>-26.752275075075904</v>
      </c>
      <c r="AA76" s="391">
        <v>-27.449574825910268</v>
      </c>
      <c r="AB76" s="391">
        <v>-29.052449617757418</v>
      </c>
      <c r="AC76" s="391">
        <v>-30.496193938860948</v>
      </c>
      <c r="AD76" s="391">
        <v>-31.847374257692159</v>
      </c>
      <c r="AE76" s="391">
        <v>-33.106151334444412</v>
      </c>
      <c r="AF76" s="391">
        <v>-34.223255102831033</v>
      </c>
      <c r="AG76" s="391">
        <v>-35.190890001253713</v>
      </c>
      <c r="AH76" s="391">
        <v>-35.980628255367584</v>
      </c>
      <c r="AJ76" s="392"/>
    </row>
    <row r="77" spans="2:36" x14ac:dyDescent="0.2">
      <c r="B77" s="10" t="s">
        <v>1401</v>
      </c>
      <c r="C77" s="353" t="s">
        <v>1288</v>
      </c>
      <c r="D77" s="391">
        <v>-6.6236440924072326E-3</v>
      </c>
      <c r="E77" s="391">
        <v>-3.5381823040715688E-2</v>
      </c>
      <c r="F77" s="391">
        <v>-0.10767174869717167</v>
      </c>
      <c r="G77" s="391">
        <v>-0.20853649393566087</v>
      </c>
      <c r="H77" s="391">
        <v>-0.34187567413604825</v>
      </c>
      <c r="I77" s="391">
        <v>-0.50150258258565827</v>
      </c>
      <c r="J77" s="391">
        <v>-1.8918714896962499</v>
      </c>
      <c r="K77" s="391">
        <v>-4.6829354195547666</v>
      </c>
      <c r="L77" s="391">
        <v>-6.5652872339682915</v>
      </c>
      <c r="M77" s="391">
        <v>-5.9168496429337551</v>
      </c>
      <c r="N77" s="391">
        <v>-5.3398779588355794</v>
      </c>
      <c r="O77" s="391">
        <v>-4.8480098348479075</v>
      </c>
      <c r="P77" s="391">
        <v>-4.4384415694067485</v>
      </c>
      <c r="Q77" s="391">
        <v>-4.0863691741265242</v>
      </c>
      <c r="R77" s="391">
        <v>-3.7804888660972296</v>
      </c>
      <c r="S77" s="391">
        <v>-3.5231691257911919</v>
      </c>
      <c r="T77" s="391">
        <v>-3.2376109229542962</v>
      </c>
      <c r="U77" s="391">
        <v>-3.0365236124191881</v>
      </c>
      <c r="V77" s="391">
        <v>-2.8323992082276135</v>
      </c>
      <c r="W77" s="391">
        <v>-2.6218090622370198</v>
      </c>
      <c r="X77" s="391">
        <v>-2.4001859692148386</v>
      </c>
      <c r="Y77" s="391">
        <v>-2.3291098504132322</v>
      </c>
      <c r="Z77" s="391">
        <v>0.3390334203136689</v>
      </c>
      <c r="AA77" s="391">
        <v>2.1176068140799202</v>
      </c>
      <c r="AB77" s="391">
        <v>1.4022053308278899</v>
      </c>
      <c r="AC77" s="391">
        <v>0.79168431259270022</v>
      </c>
      <c r="AD77" s="391">
        <v>0.28419034712560887</v>
      </c>
      <c r="AE77" s="391">
        <v>-0.12284383002074861</v>
      </c>
      <c r="AF77" s="391">
        <v>-0.45810919771695779</v>
      </c>
      <c r="AG77" s="391">
        <v>-0.75302917757837662</v>
      </c>
      <c r="AH77" s="391">
        <v>-0.99107274017217151</v>
      </c>
      <c r="AJ77" s="392"/>
    </row>
    <row r="78" spans="2:36" x14ac:dyDescent="0.2">
      <c r="B78" s="10" t="s">
        <v>1401</v>
      </c>
      <c r="C78" s="353" t="s">
        <v>813</v>
      </c>
      <c r="D78" s="391">
        <v>1.1632605768866711E-2</v>
      </c>
      <c r="E78" s="391">
        <v>-4.0366120350903145E-3</v>
      </c>
      <c r="F78" s="391">
        <v>-1.9705829839043787E-2</v>
      </c>
      <c r="G78" s="391">
        <v>-3.5375047642997259E-2</v>
      </c>
      <c r="H78" s="391">
        <v>-5.1044265446954284E-2</v>
      </c>
      <c r="I78" s="391">
        <v>-6.6713483250907757E-2</v>
      </c>
      <c r="J78" s="391">
        <v>-0.47567587790355503</v>
      </c>
      <c r="K78" s="391">
        <v>-0.88463827255620586</v>
      </c>
      <c r="L78" s="391">
        <v>-1.2936006672088531</v>
      </c>
      <c r="M78" s="391">
        <v>-1.702563061861504</v>
      </c>
      <c r="N78" s="391">
        <v>-2.1115254565141548</v>
      </c>
      <c r="O78" s="391">
        <v>-2.7701283222187953</v>
      </c>
      <c r="P78" s="391">
        <v>-3.4293189470097829</v>
      </c>
      <c r="Q78" s="391">
        <v>-4.2335607919284826</v>
      </c>
      <c r="R78" s="391">
        <v>-5.0378026368471822</v>
      </c>
      <c r="S78" s="391">
        <v>-5.8420444817658783</v>
      </c>
      <c r="T78" s="391">
        <v>-7.0467490465028924</v>
      </c>
      <c r="U78" s="391">
        <v>-8.2514536112399064</v>
      </c>
      <c r="V78" s="391">
        <v>-9.4318560538414999</v>
      </c>
      <c r="W78" s="391">
        <v>-10.612258496443086</v>
      </c>
      <c r="X78" s="391">
        <v>-11.792660939044669</v>
      </c>
      <c r="Y78" s="391">
        <v>-12.468820158406654</v>
      </c>
      <c r="Z78" s="391">
        <v>-13.144979377768642</v>
      </c>
      <c r="AA78" s="391">
        <v>-13.758535175584605</v>
      </c>
      <c r="AB78" s="391">
        <v>-14.372090973400571</v>
      </c>
      <c r="AC78" s="391">
        <v>-14.98564677121654</v>
      </c>
      <c r="AD78" s="391">
        <v>-15.345120060480738</v>
      </c>
      <c r="AE78" s="391">
        <v>-15.704593349744933</v>
      </c>
      <c r="AF78" s="391">
        <v>-15.997569849792598</v>
      </c>
      <c r="AG78" s="391">
        <v>-16.290546349840277</v>
      </c>
      <c r="AH78" s="391">
        <v>-16.583522849887952</v>
      </c>
      <c r="AJ78" s="392"/>
    </row>
    <row r="79" spans="2:36" x14ac:dyDescent="0.2">
      <c r="B79" s="10" t="s">
        <v>1401</v>
      </c>
      <c r="C79" s="353" t="s">
        <v>1300</v>
      </c>
      <c r="D79" s="391">
        <v>7.8849744928294135E-2</v>
      </c>
      <c r="E79" s="391">
        <v>7.6251322293689361E-2</v>
      </c>
      <c r="F79" s="391">
        <v>-8.6773723653902735E-2</v>
      </c>
      <c r="G79" s="391">
        <v>-0.17700120481838025</v>
      </c>
      <c r="H79" s="391">
        <v>-0.26915646764678902</v>
      </c>
      <c r="I79" s="391">
        <v>-0.35216279376379167</v>
      </c>
      <c r="J79" s="391">
        <v>-0.44081705898719492</v>
      </c>
      <c r="K79" s="391">
        <v>-0.53064728865151223</v>
      </c>
      <c r="L79" s="391">
        <v>-0.6154656839675019</v>
      </c>
      <c r="M79" s="391">
        <v>-0.69378326152891168</v>
      </c>
      <c r="N79" s="391">
        <v>-0.72246665657233244</v>
      </c>
      <c r="O79" s="391">
        <v>-1.0009245462450134</v>
      </c>
      <c r="P79" s="391">
        <v>-1.24049860593566</v>
      </c>
      <c r="Q79" s="391">
        <v>-1.4439358880893374</v>
      </c>
      <c r="R79" s="391">
        <v>-1.6127154042064675</v>
      </c>
      <c r="S79" s="391">
        <v>-1.7494218599936109</v>
      </c>
      <c r="T79" s="391">
        <v>-1.8615782731124169</v>
      </c>
      <c r="U79" s="391">
        <v>-1.9490166466118741</v>
      </c>
      <c r="V79" s="391">
        <v>-2.0154336798295929</v>
      </c>
      <c r="W79" s="391">
        <v>-2.0671964155028402</v>
      </c>
      <c r="X79" s="391">
        <v>-2.0358010502407859</v>
      </c>
      <c r="Y79" s="391">
        <v>-2.351965783980269</v>
      </c>
      <c r="Z79" s="391">
        <v>-2.5932108990910159</v>
      </c>
      <c r="AA79" s="391">
        <v>-2.7718051685274063</v>
      </c>
      <c r="AB79" s="391">
        <v>-2.8961213429117265</v>
      </c>
      <c r="AC79" s="391">
        <v>-2.9730200555103989</v>
      </c>
      <c r="AD79" s="391">
        <v>-3.0276122121545526</v>
      </c>
      <c r="AE79" s="391">
        <v>-3.0525919760601887</v>
      </c>
      <c r="AF79" s="391">
        <v>-3.0488376835572311</v>
      </c>
      <c r="AG79" s="391">
        <v>-3.0252147286437223</v>
      </c>
      <c r="AH79" s="391">
        <v>-2.9828016034421103</v>
      </c>
      <c r="AJ79" s="392"/>
    </row>
    <row r="80" spans="2:36" x14ac:dyDescent="0.2">
      <c r="B80" s="10" t="s">
        <v>1401</v>
      </c>
      <c r="C80" s="353" t="s">
        <v>1297</v>
      </c>
      <c r="D80" s="391">
        <v>-5.523097285694905E-4</v>
      </c>
      <c r="E80" s="391">
        <v>-8.8482804307138292E-3</v>
      </c>
      <c r="F80" s="391">
        <v>-4.1650127031756426E-2</v>
      </c>
      <c r="G80" s="391">
        <v>-7.1201886998881525E-2</v>
      </c>
      <c r="H80" s="391">
        <v>-9.8971910874598099E-2</v>
      </c>
      <c r="I80" s="391">
        <v>-0.15295704525571599</v>
      </c>
      <c r="J80" s="391">
        <v>-0.25999479758199506</v>
      </c>
      <c r="K80" s="391">
        <v>-0.33093767877105013</v>
      </c>
      <c r="L80" s="391">
        <v>-0.38264975747051927</v>
      </c>
      <c r="M80" s="391">
        <v>-0.52830709326798375</v>
      </c>
      <c r="N80" s="391">
        <v>-0.64995170822606729</v>
      </c>
      <c r="O80" s="391">
        <v>-0.8819356900563553</v>
      </c>
      <c r="P80" s="391">
        <v>-1.0759508861448486</v>
      </c>
      <c r="Q80" s="391">
        <v>-1.2302473237438798</v>
      </c>
      <c r="R80" s="391">
        <v>-1.3450469781015861</v>
      </c>
      <c r="S80" s="391">
        <v>-1.4202988914282038</v>
      </c>
      <c r="T80" s="391">
        <v>-1.4596950050487669</v>
      </c>
      <c r="U80" s="391">
        <v>-1.4650305250876474</v>
      </c>
      <c r="V80" s="391">
        <v>-1.4365228379462163</v>
      </c>
      <c r="W80" s="391">
        <v>-1.3795185173362776</v>
      </c>
      <c r="X80" s="391">
        <v>-1.2993480355050131</v>
      </c>
      <c r="Y80" s="391">
        <v>-1.3642245026839048</v>
      </c>
      <c r="Z80" s="391">
        <v>-1.3679964735465835</v>
      </c>
      <c r="AA80" s="391">
        <v>-1.3280678589517336</v>
      </c>
      <c r="AB80" s="391">
        <v>-1.2474098871067132</v>
      </c>
      <c r="AC80" s="391">
        <v>-1.1360752722141216</v>
      </c>
      <c r="AD80" s="391">
        <v>-1.0100394594545123</v>
      </c>
      <c r="AE80" s="391">
        <v>-0.87565147178531022</v>
      </c>
      <c r="AF80" s="391">
        <v>-0.76593202709700858</v>
      </c>
      <c r="AG80" s="391">
        <v>-1.0690490711661667</v>
      </c>
      <c r="AH80" s="391">
        <v>-0.93558010030520122</v>
      </c>
      <c r="AJ80" s="392"/>
    </row>
    <row r="81" spans="2:36" x14ac:dyDescent="0.2">
      <c r="B81" s="10" t="s">
        <v>1401</v>
      </c>
      <c r="C81" s="353" t="s">
        <v>1331</v>
      </c>
      <c r="D81" s="391">
        <v>0</v>
      </c>
      <c r="E81" s="391">
        <v>0</v>
      </c>
      <c r="F81" s="391">
        <v>0</v>
      </c>
      <c r="G81" s="391">
        <v>0</v>
      </c>
      <c r="H81" s="391">
        <v>0</v>
      </c>
      <c r="I81" s="391">
        <v>0</v>
      </c>
      <c r="J81" s="391">
        <v>0</v>
      </c>
      <c r="K81" s="391">
        <v>0</v>
      </c>
      <c r="L81" s="391">
        <v>0</v>
      </c>
      <c r="M81" s="391">
        <v>0</v>
      </c>
      <c r="N81" s="391">
        <v>0</v>
      </c>
      <c r="O81" s="391">
        <v>0</v>
      </c>
      <c r="P81" s="391">
        <v>0</v>
      </c>
      <c r="Q81" s="391">
        <v>0</v>
      </c>
      <c r="R81" s="391">
        <v>0</v>
      </c>
      <c r="S81" s="391">
        <v>0</v>
      </c>
      <c r="T81" s="391">
        <v>0</v>
      </c>
      <c r="U81" s="391">
        <v>0</v>
      </c>
      <c r="V81" s="391">
        <v>0</v>
      </c>
      <c r="W81" s="391">
        <v>0</v>
      </c>
      <c r="X81" s="391">
        <v>0</v>
      </c>
      <c r="Y81" s="391">
        <v>0</v>
      </c>
      <c r="Z81" s="391">
        <v>0</v>
      </c>
      <c r="AA81" s="391">
        <v>0</v>
      </c>
      <c r="AB81" s="391">
        <v>0</v>
      </c>
      <c r="AC81" s="391">
        <v>0</v>
      </c>
      <c r="AD81" s="391">
        <v>0</v>
      </c>
      <c r="AE81" s="391">
        <v>0</v>
      </c>
      <c r="AF81" s="391">
        <v>0</v>
      </c>
      <c r="AG81" s="391">
        <v>0</v>
      </c>
      <c r="AH81" s="391">
        <v>0</v>
      </c>
      <c r="AJ81" s="392"/>
    </row>
    <row r="82" spans="2:36" x14ac:dyDescent="0.2">
      <c r="B82" s="10" t="s">
        <v>1401</v>
      </c>
      <c r="C82" s="353" t="s">
        <v>1294</v>
      </c>
      <c r="D82" s="391">
        <v>-2.3007273059119902E-2</v>
      </c>
      <c r="E82" s="391">
        <v>-4.9247663845967619E-2</v>
      </c>
      <c r="F82" s="391">
        <v>-0.13563620283737982</v>
      </c>
      <c r="G82" s="391">
        <v>-0.22624311248877341</v>
      </c>
      <c r="H82" s="391">
        <v>-0.2559671283799132</v>
      </c>
      <c r="I82" s="391">
        <v>-0.4673002588547206</v>
      </c>
      <c r="J82" s="391">
        <v>-0.49454569589827851</v>
      </c>
      <c r="K82" s="391">
        <v>-0.59537604028510915</v>
      </c>
      <c r="L82" s="391">
        <v>-0.69002998651774605</v>
      </c>
      <c r="M82" s="391">
        <v>-0.78061710284468344</v>
      </c>
      <c r="N82" s="391">
        <v>-1.0536272526088046</v>
      </c>
      <c r="O82" s="391">
        <v>-1.1431805301787767</v>
      </c>
      <c r="P82" s="391">
        <v>-1.1726648328420093</v>
      </c>
      <c r="Q82" s="391">
        <v>-1.2622379037364373</v>
      </c>
      <c r="R82" s="391">
        <v>-1.3518505612797784</v>
      </c>
      <c r="S82" s="391">
        <v>-1.5661770962544064</v>
      </c>
      <c r="T82" s="391">
        <v>-1.6460112273167389</v>
      </c>
      <c r="U82" s="391">
        <v>-1.7258255650546139</v>
      </c>
      <c r="V82" s="391">
        <v>-1.7422982235091093</v>
      </c>
      <c r="W82" s="391">
        <v>-1.8221323545714412</v>
      </c>
      <c r="X82" s="391">
        <v>-2.0226927064571867</v>
      </c>
      <c r="Y82" s="391">
        <v>-2.6075060298396302</v>
      </c>
      <c r="Z82" s="391">
        <v>-3.0037204124788208</v>
      </c>
      <c r="AA82" s="391">
        <v>-3.3999545884424687</v>
      </c>
      <c r="AB82" s="391">
        <v>-3.7954144322015142</v>
      </c>
      <c r="AC82" s="391">
        <v>-3.8090897812198077</v>
      </c>
      <c r="AD82" s="391">
        <v>-4.393922897926708</v>
      </c>
      <c r="AE82" s="391">
        <v>-4.9780014757534596</v>
      </c>
      <c r="AF82" s="391">
        <v>-5.3742158583926516</v>
      </c>
      <c r="AG82" s="391">
        <v>-5.958294436219405</v>
      </c>
      <c r="AH82" s="391">
        <v>-5.9730738822462177</v>
      </c>
      <c r="AJ82" s="392"/>
    </row>
    <row r="83" spans="2:36" x14ac:dyDescent="0.2">
      <c r="B83" s="10" t="s">
        <v>1401</v>
      </c>
      <c r="C83" s="353" t="s">
        <v>1319</v>
      </c>
      <c r="D83" s="391">
        <v>-2.3647750424515834E-11</v>
      </c>
      <c r="E83" s="391">
        <v>-0.38345694710992984</v>
      </c>
      <c r="F83" s="391">
        <v>-0.40715109843478725</v>
      </c>
      <c r="G83" s="391">
        <v>-0.43338179028106261</v>
      </c>
      <c r="H83" s="391">
        <v>-0.79369883316410483</v>
      </c>
      <c r="I83" s="391">
        <v>-1.1151373769923234</v>
      </c>
      <c r="J83" s="391">
        <v>-1.4132979575951694</v>
      </c>
      <c r="K83" s="391">
        <v>-1.7437870119226089</v>
      </c>
      <c r="L83" s="391">
        <v>-1.9991259229609506</v>
      </c>
      <c r="M83" s="391">
        <v>-2.3862682408898612</v>
      </c>
      <c r="N83" s="391">
        <v>-2.588267010092653</v>
      </c>
      <c r="O83" s="391">
        <v>-2.5393288816962221</v>
      </c>
      <c r="P83" s="391">
        <v>-2.4733399847510835</v>
      </c>
      <c r="Q83" s="391">
        <v>-2.4085819758547364</v>
      </c>
      <c r="R83" s="391">
        <v>-2.341576407547505</v>
      </c>
      <c r="S83" s="391">
        <v>-2.2734022968708043</v>
      </c>
      <c r="T83" s="391">
        <v>-2.2098060621713831</v>
      </c>
      <c r="U83" s="391">
        <v>-2.1405732271102744</v>
      </c>
      <c r="V83" s="391">
        <v>-2.071235105730544</v>
      </c>
      <c r="W83" s="391">
        <v>-2.0009785277519665</v>
      </c>
      <c r="X83" s="391">
        <v>-1.9474914605912703</v>
      </c>
      <c r="Y83" s="391">
        <v>-1.9033965247704101</v>
      </c>
      <c r="Z83" s="391">
        <v>-1.8555942184551721</v>
      </c>
      <c r="AA83" s="391">
        <v>-1.8090851309678619</v>
      </c>
      <c r="AB83" s="391">
        <v>-1.7704422223510461</v>
      </c>
      <c r="AC83" s="391">
        <v>-1.7530633518921777</v>
      </c>
      <c r="AD83" s="391">
        <v>-1.7427732875432937</v>
      </c>
      <c r="AE83" s="391">
        <v>-1.7333110220774675</v>
      </c>
      <c r="AF83" s="391">
        <v>-1.7237212341796617</v>
      </c>
      <c r="AG83" s="391">
        <v>-1.715750757141759</v>
      </c>
      <c r="AH83" s="391">
        <v>-1.703164107374791</v>
      </c>
      <c r="AJ83" s="392"/>
    </row>
    <row r="84" spans="2:36" x14ac:dyDescent="0.2">
      <c r="B84" s="10" t="s">
        <v>1401</v>
      </c>
      <c r="C84" s="353" t="s">
        <v>1279</v>
      </c>
      <c r="D84" s="393">
        <v>0.10442203161263171</v>
      </c>
      <c r="E84" s="393">
        <v>0.34883891863249822</v>
      </c>
      <c r="F84" s="393">
        <v>0.73265254566661808</v>
      </c>
      <c r="G84" s="393">
        <v>1.2020436628967599</v>
      </c>
      <c r="H84" s="393">
        <v>1.9682810422563399</v>
      </c>
      <c r="I84" s="393">
        <v>2.781381725224541</v>
      </c>
      <c r="J84" s="393">
        <v>3.6083679514748557</v>
      </c>
      <c r="K84" s="393">
        <v>5.3097026373013456</v>
      </c>
      <c r="L84" s="393">
        <v>7.021657870728883</v>
      </c>
      <c r="M84" s="393">
        <v>8.1728543912090998</v>
      </c>
      <c r="N84" s="393">
        <v>9.4220859308116296</v>
      </c>
      <c r="O84" s="393">
        <v>10.58511472331667</v>
      </c>
      <c r="P84" s="393">
        <v>11.804214145454619</v>
      </c>
      <c r="Q84" s="393">
        <v>13.042514307476914</v>
      </c>
      <c r="R84" s="393">
        <v>14.305029252411833</v>
      </c>
      <c r="S84" s="393">
        <v>15.735851787571873</v>
      </c>
      <c r="T84" s="393">
        <v>17.334384780825907</v>
      </c>
      <c r="U84" s="393">
        <v>18.980975060300274</v>
      </c>
      <c r="V84" s="393">
        <v>20.528446492848175</v>
      </c>
      <c r="W84" s="393">
        <v>22.083513458420068</v>
      </c>
      <c r="X84" s="393">
        <v>23.759392028252968</v>
      </c>
      <c r="Y84" s="393">
        <v>25.216025462892159</v>
      </c>
      <c r="Z84" s="393">
        <v>26.555133236991676</v>
      </c>
      <c r="AA84" s="393">
        <v>27.887667331481499</v>
      </c>
      <c r="AB84" s="393">
        <v>29.191191182348003</v>
      </c>
      <c r="AC84" s="393">
        <v>30.430188504372875</v>
      </c>
      <c r="AD84" s="393">
        <v>31.456356072819784</v>
      </c>
      <c r="AE84" s="393">
        <v>32.433893193057692</v>
      </c>
      <c r="AF84" s="393">
        <v>33.508674489905964</v>
      </c>
      <c r="AG84" s="393">
        <v>34.407280624369093</v>
      </c>
      <c r="AH84" s="393">
        <v>35.288269598054512</v>
      </c>
      <c r="AJ84" s="392"/>
    </row>
    <row r="85" spans="2:36" x14ac:dyDescent="0.2">
      <c r="B85" s="10" t="s">
        <v>1401</v>
      </c>
      <c r="C85" s="353" t="s">
        <v>1399</v>
      </c>
      <c r="D85" s="393">
        <v>4.1761749582148984E-3</v>
      </c>
      <c r="E85" s="393">
        <v>0.44216883392812495</v>
      </c>
      <c r="F85" s="393">
        <v>1.097195375143424</v>
      </c>
      <c r="G85" s="393">
        <v>1.7652115547800906</v>
      </c>
      <c r="H85" s="393">
        <v>2.4454097683108644</v>
      </c>
      <c r="I85" s="393">
        <v>3.1366720107403934</v>
      </c>
      <c r="J85" s="393">
        <v>3.9605189150792341</v>
      </c>
      <c r="K85" s="393">
        <v>4.8308554013184581</v>
      </c>
      <c r="L85" s="393">
        <v>5.6911581397291098</v>
      </c>
      <c r="M85" s="393">
        <v>6.5128163912515395</v>
      </c>
      <c r="N85" s="393">
        <v>7.3402287359622882</v>
      </c>
      <c r="O85" s="393">
        <v>8.2192532605658108</v>
      </c>
      <c r="P85" s="393">
        <v>9.1033699818456739</v>
      </c>
      <c r="Q85" s="393">
        <v>9.9923579709371264</v>
      </c>
      <c r="R85" s="393">
        <v>10.885930300021313</v>
      </c>
      <c r="S85" s="393">
        <v>11.783746912352825</v>
      </c>
      <c r="T85" s="393">
        <v>12.558232735506943</v>
      </c>
      <c r="U85" s="393">
        <v>13.332174634621454</v>
      </c>
      <c r="V85" s="393">
        <v>14.105155448145096</v>
      </c>
      <c r="W85" s="393">
        <v>14.876798423146774</v>
      </c>
      <c r="X85" s="393">
        <v>15.646784667237419</v>
      </c>
      <c r="Y85" s="393">
        <v>16.179426141508849</v>
      </c>
      <c r="Z85" s="393">
        <v>16.709980193245297</v>
      </c>
      <c r="AA85" s="393">
        <v>17.238335348895959</v>
      </c>
      <c r="AB85" s="393">
        <v>17.764443171691681</v>
      </c>
      <c r="AC85" s="393">
        <v>18.288312047772294</v>
      </c>
      <c r="AD85" s="393">
        <v>18.694588949639968</v>
      </c>
      <c r="AE85" s="393">
        <v>19.098794039963952</v>
      </c>
      <c r="AF85" s="393">
        <v>19.501076700019958</v>
      </c>
      <c r="AG85" s="393">
        <v>19.901622220425697</v>
      </c>
      <c r="AH85" s="393">
        <v>20.30064291253538</v>
      </c>
      <c r="AJ85" s="392"/>
    </row>
    <row r="86" spans="2:36" x14ac:dyDescent="0.2">
      <c r="B86" s="10" t="s">
        <v>1401</v>
      </c>
      <c r="C86" s="353" t="s">
        <v>820</v>
      </c>
      <c r="D86" s="393">
        <v>4.2172303544625256E-2</v>
      </c>
      <c r="E86" s="393">
        <v>0.28644193971504539</v>
      </c>
      <c r="F86" s="393">
        <v>1.2569618303211638</v>
      </c>
      <c r="G86" s="393">
        <v>2.2269917545453835</v>
      </c>
      <c r="H86" s="393">
        <v>3.077129059413521</v>
      </c>
      <c r="I86" s="393">
        <v>3.7047335725165826</v>
      </c>
      <c r="J86" s="393">
        <v>2.9106691223958876</v>
      </c>
      <c r="K86" s="393">
        <v>1.36915573385581</v>
      </c>
      <c r="L86" s="393">
        <v>0.75359898824339044</v>
      </c>
      <c r="M86" s="393">
        <v>1.9546188700546301</v>
      </c>
      <c r="N86" s="393">
        <v>3.2109553032968137</v>
      </c>
      <c r="O86" s="393">
        <v>4.3135589376738164</v>
      </c>
      <c r="P86" s="393">
        <v>5.5585255935928419</v>
      </c>
      <c r="Q86" s="393">
        <v>6.5296419247230002</v>
      </c>
      <c r="R86" s="393">
        <v>7.4886929403792699</v>
      </c>
      <c r="S86" s="393">
        <v>8.2927368093406013</v>
      </c>
      <c r="T86" s="393">
        <v>8.717055208680188</v>
      </c>
      <c r="U86" s="393">
        <v>9.0603509983535222</v>
      </c>
      <c r="V86" s="393">
        <v>9.4294314399173427</v>
      </c>
      <c r="W86" s="393">
        <v>9.6222235428313745</v>
      </c>
      <c r="X86" s="393">
        <v>9.9904172503050432</v>
      </c>
      <c r="Y86" s="393">
        <v>9.6347929368040042</v>
      </c>
      <c r="Z86" s="393">
        <v>13.045310381027733</v>
      </c>
      <c r="AA86" s="393">
        <v>15.652649469529958</v>
      </c>
      <c r="AB86" s="393">
        <v>14.757527333994599</v>
      </c>
      <c r="AC86" s="393">
        <v>14.317651008004784</v>
      </c>
      <c r="AD86" s="393">
        <v>13.604694912774576</v>
      </c>
      <c r="AE86" s="393">
        <v>12.889564361526443</v>
      </c>
      <c r="AF86" s="393">
        <v>12.672635672221439</v>
      </c>
      <c r="AG86" s="393">
        <v>11.788623269012607</v>
      </c>
      <c r="AH86" s="393">
        <v>12.119629782464763</v>
      </c>
      <c r="AJ86" s="392"/>
    </row>
  </sheetData>
  <mergeCells count="2">
    <mergeCell ref="B3:J9"/>
    <mergeCell ref="B2:J2"/>
  </mergeCells>
  <pageMargins left="0.7" right="0.7" top="0.75" bottom="0.75" header="0.3" footer="0.3"/>
  <pageSetup orientation="portrait" r:id="rId1"/>
  <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4C06F9-3540-584A-85E2-E27486E862D0}">
  <sheetPr>
    <tabColor rgb="FF92D050"/>
  </sheetPr>
  <dimension ref="B2:AJ127"/>
  <sheetViews>
    <sheetView showGridLines="0" zoomScale="70" zoomScaleNormal="90" workbookViewId="0">
      <selection activeCell="A5" sqref="A5"/>
    </sheetView>
  </sheetViews>
  <sheetFormatPr defaultColWidth="11.42578125" defaultRowHeight="12" x14ac:dyDescent="0.2"/>
  <cols>
    <col min="3" max="3" width="29.5703125" bestFit="1" customWidth="1"/>
  </cols>
  <sheetData>
    <row r="2" spans="2:10" ht="12.75" x14ac:dyDescent="0.2">
      <c r="B2" s="461" t="s">
        <v>1402</v>
      </c>
      <c r="C2" s="448"/>
      <c r="D2" s="448"/>
      <c r="E2" s="448"/>
      <c r="F2" s="448"/>
      <c r="G2" s="448"/>
      <c r="H2" s="448"/>
      <c r="I2" s="448"/>
      <c r="J2" s="448"/>
    </row>
    <row r="3" spans="2:10" ht="12" customHeight="1" x14ac:dyDescent="0.2">
      <c r="B3" s="472" t="s">
        <v>1403</v>
      </c>
      <c r="C3" s="472"/>
      <c r="D3" s="472"/>
      <c r="E3" s="472"/>
      <c r="F3" s="472"/>
      <c r="G3" s="472"/>
      <c r="H3" s="472"/>
      <c r="I3" s="472"/>
      <c r="J3" s="472"/>
    </row>
    <row r="4" spans="2:10" ht="15" customHeight="1" x14ac:dyDescent="0.2">
      <c r="B4" s="472"/>
      <c r="C4" s="472"/>
      <c r="D4" s="472"/>
      <c r="E4" s="472"/>
      <c r="F4" s="472"/>
      <c r="G4" s="472"/>
      <c r="H4" s="472"/>
      <c r="I4" s="472"/>
      <c r="J4" s="472"/>
    </row>
    <row r="5" spans="2:10" x14ac:dyDescent="0.2">
      <c r="B5" s="472"/>
      <c r="C5" s="472"/>
      <c r="D5" s="472"/>
      <c r="E5" s="472"/>
      <c r="F5" s="472"/>
      <c r="G5" s="472"/>
      <c r="H5" s="472"/>
      <c r="I5" s="472"/>
      <c r="J5" s="472"/>
    </row>
    <row r="6" spans="2:10" x14ac:dyDescent="0.2">
      <c r="B6" s="472"/>
      <c r="C6" s="472"/>
      <c r="D6" s="472"/>
      <c r="E6" s="472"/>
      <c r="F6" s="472"/>
      <c r="G6" s="472"/>
      <c r="H6" s="472"/>
      <c r="I6" s="472"/>
      <c r="J6" s="472"/>
    </row>
    <row r="7" spans="2:10" x14ac:dyDescent="0.2">
      <c r="B7" s="472"/>
      <c r="C7" s="472"/>
      <c r="D7" s="472"/>
      <c r="E7" s="472"/>
      <c r="F7" s="472"/>
      <c r="G7" s="472"/>
      <c r="H7" s="472"/>
      <c r="I7" s="472"/>
      <c r="J7" s="472"/>
    </row>
    <row r="8" spans="2:10" x14ac:dyDescent="0.2">
      <c r="B8" s="472"/>
      <c r="C8" s="472"/>
      <c r="D8" s="472"/>
      <c r="E8" s="472"/>
      <c r="F8" s="472"/>
      <c r="G8" s="472"/>
      <c r="H8" s="472"/>
      <c r="I8" s="472"/>
      <c r="J8" s="472"/>
    </row>
    <row r="9" spans="2:10" x14ac:dyDescent="0.2">
      <c r="B9" s="406"/>
      <c r="C9" s="406"/>
      <c r="D9" s="406"/>
      <c r="E9" s="406"/>
      <c r="F9" s="406"/>
      <c r="G9" s="406"/>
      <c r="H9" s="406"/>
      <c r="I9" s="406"/>
      <c r="J9" s="406"/>
    </row>
    <row r="39" spans="2:36" ht="12.75" x14ac:dyDescent="0.2">
      <c r="B39" s="390" t="s">
        <v>1404</v>
      </c>
      <c r="C39" s="390"/>
      <c r="D39" s="390"/>
      <c r="E39" s="390"/>
      <c r="F39" s="390"/>
      <c r="G39" s="390"/>
      <c r="H39" s="390"/>
      <c r="I39" s="390"/>
      <c r="J39" s="390"/>
      <c r="K39" s="390"/>
      <c r="L39" s="390"/>
      <c r="M39" s="390"/>
      <c r="N39" s="390"/>
      <c r="O39" s="390"/>
      <c r="P39" s="390"/>
      <c r="Q39" s="390"/>
      <c r="R39" s="390"/>
      <c r="S39" s="390"/>
      <c r="T39" s="390"/>
      <c r="U39" s="390"/>
      <c r="V39" s="390"/>
      <c r="W39" s="390"/>
      <c r="X39" s="390"/>
      <c r="Y39" s="390"/>
      <c r="Z39" s="390"/>
      <c r="AA39" s="390"/>
      <c r="AB39" s="390"/>
      <c r="AC39" s="390"/>
      <c r="AD39" s="390"/>
      <c r="AE39" s="390"/>
      <c r="AF39" s="390"/>
      <c r="AG39" s="390"/>
      <c r="AH39" s="390"/>
    </row>
    <row r="40" spans="2:36" x14ac:dyDescent="0.2">
      <c r="B40" s="8" t="s">
        <v>797</v>
      </c>
      <c r="C40" s="8" t="s">
        <v>1397</v>
      </c>
      <c r="D40" s="8">
        <v>2020</v>
      </c>
      <c r="E40" s="8">
        <v>2021</v>
      </c>
      <c r="F40" s="8">
        <v>2022</v>
      </c>
      <c r="G40" s="8">
        <v>2023</v>
      </c>
      <c r="H40" s="8">
        <v>2024</v>
      </c>
      <c r="I40" s="8">
        <v>2025</v>
      </c>
      <c r="J40" s="8">
        <v>2026</v>
      </c>
      <c r="K40" s="8">
        <v>2027</v>
      </c>
      <c r="L40" s="8">
        <v>2028</v>
      </c>
      <c r="M40" s="8">
        <v>2029</v>
      </c>
      <c r="N40" s="8">
        <v>2030</v>
      </c>
      <c r="O40" s="8">
        <v>2031</v>
      </c>
      <c r="P40" s="8">
        <v>2032</v>
      </c>
      <c r="Q40" s="8">
        <v>2033</v>
      </c>
      <c r="R40" s="8">
        <v>2034</v>
      </c>
      <c r="S40" s="8">
        <v>2035</v>
      </c>
      <c r="T40" s="8">
        <v>2036</v>
      </c>
      <c r="U40" s="8">
        <v>2037</v>
      </c>
      <c r="V40" s="8">
        <v>2038</v>
      </c>
      <c r="W40" s="8">
        <v>2039</v>
      </c>
      <c r="X40" s="8">
        <v>2040</v>
      </c>
      <c r="Y40" s="8">
        <v>2041</v>
      </c>
      <c r="Z40" s="8">
        <v>2042</v>
      </c>
      <c r="AA40" s="8">
        <v>2043</v>
      </c>
      <c r="AB40" s="8">
        <v>2044</v>
      </c>
      <c r="AC40" s="8">
        <v>2045</v>
      </c>
      <c r="AD40" s="8">
        <v>2046</v>
      </c>
      <c r="AE40" s="8">
        <v>2047</v>
      </c>
      <c r="AF40" s="8">
        <v>2048</v>
      </c>
      <c r="AG40" s="8">
        <v>2049</v>
      </c>
      <c r="AH40" s="8">
        <v>2050</v>
      </c>
      <c r="AJ40" s="123"/>
    </row>
    <row r="41" spans="2:36" x14ac:dyDescent="0.2">
      <c r="B41" s="10" t="s">
        <v>1079</v>
      </c>
      <c r="C41" s="353" t="s">
        <v>1313</v>
      </c>
      <c r="D41" s="391">
        <v>1.0268250515519646</v>
      </c>
      <c r="E41" s="391">
        <v>1.0099618320096537</v>
      </c>
      <c r="F41" s="391">
        <v>1.0410763887151464</v>
      </c>
      <c r="G41" s="391">
        <v>1.0987521905970474</v>
      </c>
      <c r="H41" s="391">
        <v>1.1221284482632918</v>
      </c>
      <c r="I41" s="391">
        <v>1.1362656658668668</v>
      </c>
      <c r="J41" s="391">
        <v>1.1645308919406752</v>
      </c>
      <c r="K41" s="391">
        <v>1.1775962818227292</v>
      </c>
      <c r="L41" s="391">
        <v>1.1985603493160173</v>
      </c>
      <c r="M41" s="391">
        <v>1.2093269655501999</v>
      </c>
      <c r="N41" s="391">
        <v>1.2291980464637973</v>
      </c>
      <c r="O41" s="391">
        <v>1.2414096531328107</v>
      </c>
      <c r="P41" s="391">
        <v>1.2561478726171813</v>
      </c>
      <c r="Q41" s="391">
        <v>1.2657504418209617</v>
      </c>
      <c r="R41" s="391">
        <v>1.2741624059877057</v>
      </c>
      <c r="S41" s="391">
        <v>1.2827874279207907</v>
      </c>
      <c r="T41" s="391">
        <v>1.2905100485357892</v>
      </c>
      <c r="U41" s="391">
        <v>1.3058058615425632</v>
      </c>
      <c r="V41" s="391">
        <v>1.3201476287226936</v>
      </c>
      <c r="W41" s="391">
        <v>1.3232787868219009</v>
      </c>
      <c r="X41" s="391">
        <v>1.3454320685616918</v>
      </c>
      <c r="Y41" s="391">
        <v>1.3593292248890561</v>
      </c>
      <c r="Z41" s="391">
        <v>1.3693741482395645</v>
      </c>
      <c r="AA41" s="391">
        <v>1.3855355893350148</v>
      </c>
      <c r="AB41" s="391">
        <v>1.3894183224390144</v>
      </c>
      <c r="AC41" s="391">
        <v>1.3933153792872421</v>
      </c>
      <c r="AD41" s="391">
        <v>1.4111592869057581</v>
      </c>
      <c r="AE41" s="391">
        <v>1.4210786331928813</v>
      </c>
      <c r="AF41" s="391">
        <v>1.4238292571788069</v>
      </c>
      <c r="AG41" s="391">
        <v>1.4334814808271121</v>
      </c>
      <c r="AH41" s="391">
        <v>1.4365523006004011</v>
      </c>
      <c r="AJ41" s="392"/>
    </row>
    <row r="42" spans="2:36" x14ac:dyDescent="0.2">
      <c r="B42" s="10" t="s">
        <v>1079</v>
      </c>
      <c r="C42" s="353" t="s">
        <v>1307</v>
      </c>
      <c r="D42" s="391">
        <v>2.3119989248355157</v>
      </c>
      <c r="E42" s="391">
        <v>3.266577830161852</v>
      </c>
      <c r="F42" s="391">
        <v>3.3919603692294911</v>
      </c>
      <c r="G42" s="391">
        <v>3.1723166595306806</v>
      </c>
      <c r="H42" s="391">
        <v>2.9173811664251166</v>
      </c>
      <c r="I42" s="391">
        <v>2.9341640662037962</v>
      </c>
      <c r="J42" s="391">
        <v>2.9589367514553682</v>
      </c>
      <c r="K42" s="391">
        <v>2.9787687817446731</v>
      </c>
      <c r="L42" s="391">
        <v>3.0066513516274456</v>
      </c>
      <c r="M42" s="391">
        <v>3.053736153914568</v>
      </c>
      <c r="N42" s="391">
        <v>3.0553304041167721</v>
      </c>
      <c r="O42" s="391">
        <v>3.0323721966317776</v>
      </c>
      <c r="P42" s="391">
        <v>3.0378721205847357</v>
      </c>
      <c r="Q42" s="391">
        <v>3.0998536000870147</v>
      </c>
      <c r="R42" s="391">
        <v>3.162135783133333</v>
      </c>
      <c r="S42" s="391">
        <v>3.1256831313111197</v>
      </c>
      <c r="T42" s="391">
        <v>3.133224228202963</v>
      </c>
      <c r="U42" s="391">
        <v>3.1136616928009708</v>
      </c>
      <c r="V42" s="391">
        <v>3.1278056480432816</v>
      </c>
      <c r="W42" s="391">
        <v>3.1253593110800573</v>
      </c>
      <c r="X42" s="391">
        <v>3.1251656307610567</v>
      </c>
      <c r="Y42" s="391">
        <v>3.1235609126341966</v>
      </c>
      <c r="Z42" s="391">
        <v>3.1265072664447007</v>
      </c>
      <c r="AA42" s="391">
        <v>3.1245996106787235</v>
      </c>
      <c r="AB42" s="391">
        <v>3.1265643269933934</v>
      </c>
      <c r="AC42" s="391">
        <v>3.14535778325497</v>
      </c>
      <c r="AD42" s="391">
        <v>3.1490386748063321</v>
      </c>
      <c r="AE42" s="391">
        <v>3.1635181647705881</v>
      </c>
      <c r="AF42" s="391">
        <v>3.2051461700261594</v>
      </c>
      <c r="AG42" s="391">
        <v>3.2337154475280534</v>
      </c>
      <c r="AH42" s="391">
        <v>3.2752741438703175</v>
      </c>
      <c r="AJ42" s="392"/>
    </row>
    <row r="43" spans="2:36" x14ac:dyDescent="0.2">
      <c r="B43" s="10" t="s">
        <v>1079</v>
      </c>
      <c r="C43" s="353" t="s">
        <v>1310</v>
      </c>
      <c r="D43" s="391">
        <v>23.001484401952844</v>
      </c>
      <c r="E43" s="391">
        <v>23.614281320352603</v>
      </c>
      <c r="F43" s="391">
        <v>24.058839885164122</v>
      </c>
      <c r="G43" s="391">
        <v>24.876107895964516</v>
      </c>
      <c r="H43" s="391">
        <v>24.97730541418278</v>
      </c>
      <c r="I43" s="391">
        <v>25.040216727115098</v>
      </c>
      <c r="J43" s="391">
        <v>25.036969871679904</v>
      </c>
      <c r="K43" s="391">
        <v>24.819644985918192</v>
      </c>
      <c r="L43" s="391">
        <v>24.82097514733282</v>
      </c>
      <c r="M43" s="391">
        <v>24.587624508363984</v>
      </c>
      <c r="N43" s="391">
        <v>24.35946158492699</v>
      </c>
      <c r="O43" s="391">
        <v>23.952936847357922</v>
      </c>
      <c r="P43" s="391">
        <v>23.764438059577611</v>
      </c>
      <c r="Q43" s="391">
        <v>23.381337570542012</v>
      </c>
      <c r="R43" s="391">
        <v>23.081278320262488</v>
      </c>
      <c r="S43" s="391">
        <v>22.703327667871957</v>
      </c>
      <c r="T43" s="391">
        <v>22.411362248414665</v>
      </c>
      <c r="U43" s="391">
        <v>22.162937509625259</v>
      </c>
      <c r="V43" s="391">
        <v>21.951138932875001</v>
      </c>
      <c r="W43" s="391">
        <v>21.544226919344908</v>
      </c>
      <c r="X43" s="391">
        <v>21.489584273363512</v>
      </c>
      <c r="Y43" s="391">
        <v>21.313733325999383</v>
      </c>
      <c r="Z43" s="391">
        <v>21.096840401843068</v>
      </c>
      <c r="AA43" s="391">
        <v>20.956903210561247</v>
      </c>
      <c r="AB43" s="391">
        <v>20.73172268253419</v>
      </c>
      <c r="AC43" s="391">
        <v>20.384414608124899</v>
      </c>
      <c r="AD43" s="391">
        <v>20.383736483618893</v>
      </c>
      <c r="AE43" s="391">
        <v>20.23720991306114</v>
      </c>
      <c r="AF43" s="391">
        <v>20.046833337737453</v>
      </c>
      <c r="AG43" s="391">
        <v>19.87314511973814</v>
      </c>
      <c r="AH43" s="391">
        <v>19.696836586446391</v>
      </c>
      <c r="AJ43" s="392"/>
    </row>
    <row r="44" spans="2:36" x14ac:dyDescent="0.2">
      <c r="B44" s="10" t="s">
        <v>1079</v>
      </c>
      <c r="C44" s="353" t="s">
        <v>1318</v>
      </c>
      <c r="D44" s="391">
        <v>27.152940192417191</v>
      </c>
      <c r="E44" s="391">
        <v>26.980002346076997</v>
      </c>
      <c r="F44" s="391">
        <v>27.492216338100469</v>
      </c>
      <c r="G44" s="391">
        <v>27.976854713657438</v>
      </c>
      <c r="H44" s="391">
        <v>28.639555380575011</v>
      </c>
      <c r="I44" s="391">
        <v>28.89692282994038</v>
      </c>
      <c r="J44" s="391">
        <v>29.169991259485485</v>
      </c>
      <c r="K44" s="391">
        <v>29.430684552799963</v>
      </c>
      <c r="L44" s="391">
        <v>29.632612216596392</v>
      </c>
      <c r="M44" s="391">
        <v>29.553570708284983</v>
      </c>
      <c r="N44" s="391">
        <v>29.811342229823953</v>
      </c>
      <c r="O44" s="391">
        <v>30.114512997817393</v>
      </c>
      <c r="P44" s="391">
        <v>30.435528639616983</v>
      </c>
      <c r="Q44" s="391">
        <v>30.761365742432204</v>
      </c>
      <c r="R44" s="391">
        <v>30.213548329262164</v>
      </c>
      <c r="S44" s="391">
        <v>30.443722525704587</v>
      </c>
      <c r="T44" s="391">
        <v>30.583001780770967</v>
      </c>
      <c r="U44" s="391">
        <v>30.637181176457357</v>
      </c>
      <c r="V44" s="391">
        <v>30.637913778275081</v>
      </c>
      <c r="W44" s="391">
        <v>30.606521135186448</v>
      </c>
      <c r="X44" s="391">
        <v>30.535250439747799</v>
      </c>
      <c r="Y44" s="391">
        <v>30.464855776386958</v>
      </c>
      <c r="Z44" s="391">
        <v>30.405917252731381</v>
      </c>
      <c r="AA44" s="391">
        <v>30.367465642505664</v>
      </c>
      <c r="AB44" s="391">
        <v>30.05982705289</v>
      </c>
      <c r="AC44" s="391">
        <v>30.058879560411938</v>
      </c>
      <c r="AD44" s="391">
        <v>30.077850097669078</v>
      </c>
      <c r="AE44" s="391">
        <v>30.139216396555241</v>
      </c>
      <c r="AF44" s="391">
        <v>30.243617685905537</v>
      </c>
      <c r="AG44" s="391">
        <v>30.377190238664134</v>
      </c>
      <c r="AH44" s="391">
        <v>30.53091115655122</v>
      </c>
      <c r="AJ44" s="392"/>
    </row>
    <row r="45" spans="2:36" x14ac:dyDescent="0.2">
      <c r="B45" s="10" t="s">
        <v>1079</v>
      </c>
      <c r="C45" s="353" t="s">
        <v>1288</v>
      </c>
      <c r="D45" s="391">
        <v>63.052302752596127</v>
      </c>
      <c r="E45" s="391">
        <v>62.66351101732316</v>
      </c>
      <c r="F45" s="391">
        <v>62.198344378203458</v>
      </c>
      <c r="G45" s="391">
        <v>61.669652503841888</v>
      </c>
      <c r="H45" s="391">
        <v>61.092277495245071</v>
      </c>
      <c r="I45" s="391">
        <v>60.462251011508833</v>
      </c>
      <c r="J45" s="391">
        <v>59.797115349077941</v>
      </c>
      <c r="K45" s="391">
        <v>59.099348321989197</v>
      </c>
      <c r="L45" s="391">
        <v>58.393353667578268</v>
      </c>
      <c r="M45" s="391">
        <v>57.676689199300043</v>
      </c>
      <c r="N45" s="391">
        <v>56.944567104049021</v>
      </c>
      <c r="O45" s="391">
        <v>56.196063146036536</v>
      </c>
      <c r="P45" s="391">
        <v>55.440207722217984</v>
      </c>
      <c r="Q45" s="391">
        <v>54.725223259134822</v>
      </c>
      <c r="R45" s="391">
        <v>50.093689887752987</v>
      </c>
      <c r="S45" s="391">
        <v>49.736049767407238</v>
      </c>
      <c r="T45" s="391">
        <v>49.491177486940849</v>
      </c>
      <c r="U45" s="391">
        <v>49.309097588384915</v>
      </c>
      <c r="V45" s="391">
        <v>49.167482061771395</v>
      </c>
      <c r="W45" s="391">
        <v>49.030670725795872</v>
      </c>
      <c r="X45" s="391">
        <v>48.897392506703461</v>
      </c>
      <c r="Y45" s="391">
        <v>48.75827220793434</v>
      </c>
      <c r="Z45" s="391">
        <v>48.617640339133345</v>
      </c>
      <c r="AA45" s="391">
        <v>48.424665949918541</v>
      </c>
      <c r="AB45" s="391">
        <v>48.233687712150989</v>
      </c>
      <c r="AC45" s="391">
        <v>48.071233647103718</v>
      </c>
      <c r="AD45" s="391">
        <v>47.92068385810358</v>
      </c>
      <c r="AE45" s="391">
        <v>47.787965326063137</v>
      </c>
      <c r="AF45" s="391">
        <v>47.649611575029475</v>
      </c>
      <c r="AG45" s="391">
        <v>47.375852517407971</v>
      </c>
      <c r="AH45" s="391">
        <v>47.142540149724702</v>
      </c>
      <c r="AJ45" s="392"/>
    </row>
    <row r="46" spans="2:36" x14ac:dyDescent="0.2">
      <c r="B46" s="10" t="s">
        <v>1079</v>
      </c>
      <c r="C46" s="353" t="s">
        <v>813</v>
      </c>
      <c r="D46" s="391">
        <v>20.114711895263646</v>
      </c>
      <c r="E46" s="391">
        <v>20.155510656558771</v>
      </c>
      <c r="F46" s="391">
        <v>20.196309417853897</v>
      </c>
      <c r="G46" s="391">
        <v>20.237108179149022</v>
      </c>
      <c r="H46" s="391">
        <v>20.277906940444147</v>
      </c>
      <c r="I46" s="391">
        <v>20.318705701739272</v>
      </c>
      <c r="J46" s="391">
        <v>20.611055416716468</v>
      </c>
      <c r="K46" s="391">
        <v>20.903405131693663</v>
      </c>
      <c r="L46" s="391">
        <v>21.195754846670859</v>
      </c>
      <c r="M46" s="391">
        <v>21.488104561648051</v>
      </c>
      <c r="N46" s="391">
        <v>21.780454276625242</v>
      </c>
      <c r="O46" s="391">
        <v>22.093150273284923</v>
      </c>
      <c r="P46" s="391">
        <v>22.405846269944604</v>
      </c>
      <c r="Q46" s="391">
        <v>22.718542266604281</v>
      </c>
      <c r="R46" s="391">
        <v>23.031238263263962</v>
      </c>
      <c r="S46" s="391">
        <v>23.343934259923643</v>
      </c>
      <c r="T46" s="391">
        <v>23.420151579508502</v>
      </c>
      <c r="U46" s="391">
        <v>23.496368899093365</v>
      </c>
      <c r="V46" s="391">
        <v>23.572586218678225</v>
      </c>
      <c r="W46" s="391">
        <v>23.648803538263085</v>
      </c>
      <c r="X46" s="391">
        <v>23.725020857847948</v>
      </c>
      <c r="Y46" s="391">
        <v>23.826743695039713</v>
      </c>
      <c r="Z46" s="391">
        <v>23.928466532231482</v>
      </c>
      <c r="AA46" s="391">
        <v>24.030189369423248</v>
      </c>
      <c r="AB46" s="391">
        <v>24.131912206615016</v>
      </c>
      <c r="AC46" s="391">
        <v>24.233635043806782</v>
      </c>
      <c r="AD46" s="391">
        <v>24.369482677990106</v>
      </c>
      <c r="AE46" s="391">
        <v>24.505330312173434</v>
      </c>
      <c r="AF46" s="391">
        <v>24.641177946356763</v>
      </c>
      <c r="AG46" s="391">
        <v>24.777025580540091</v>
      </c>
      <c r="AH46" s="391">
        <v>24.912873214723415</v>
      </c>
      <c r="AJ46" s="392"/>
    </row>
    <row r="47" spans="2:36" x14ac:dyDescent="0.2">
      <c r="B47" s="10" t="s">
        <v>1079</v>
      </c>
      <c r="C47" s="353" t="s">
        <v>1300</v>
      </c>
      <c r="D47" s="391">
        <v>7.9107716969981159E-2</v>
      </c>
      <c r="E47" s="391">
        <v>7.7234959318724497E-2</v>
      </c>
      <c r="F47" s="391">
        <v>0.12266613877260391</v>
      </c>
      <c r="G47" s="391">
        <v>0.12728723517808152</v>
      </c>
      <c r="H47" s="391">
        <v>0.12641974523318059</v>
      </c>
      <c r="I47" s="391">
        <v>0.24723736042679792</v>
      </c>
      <c r="J47" s="391">
        <v>0.23958010333558019</v>
      </c>
      <c r="K47" s="391">
        <v>0.22833506896906605</v>
      </c>
      <c r="L47" s="391">
        <v>0.2182077594094442</v>
      </c>
      <c r="M47" s="391">
        <v>0.20556459081573752</v>
      </c>
      <c r="N47" s="391">
        <v>0.38862563035439035</v>
      </c>
      <c r="O47" s="391">
        <v>0.36430404804279376</v>
      </c>
      <c r="P47" s="391">
        <v>0.34150028939253019</v>
      </c>
      <c r="Q47" s="391">
        <v>0.31812967556550165</v>
      </c>
      <c r="R47" s="391">
        <v>0.29568376240941369</v>
      </c>
      <c r="S47" s="391">
        <v>0.27480641493601798</v>
      </c>
      <c r="T47" s="391">
        <v>0.25528698453082754</v>
      </c>
      <c r="U47" s="391">
        <v>0.23903390650451006</v>
      </c>
      <c r="V47" s="391">
        <v>0.22423771609208545</v>
      </c>
      <c r="W47" s="391">
        <v>0.20916787920632163</v>
      </c>
      <c r="X47" s="391">
        <v>0.19935027971006319</v>
      </c>
      <c r="Y47" s="391">
        <v>0.18977776069140082</v>
      </c>
      <c r="Z47" s="391">
        <v>0.18138590414755668</v>
      </c>
      <c r="AA47" s="391">
        <v>0.17535661968200852</v>
      </c>
      <c r="AB47" s="391">
        <v>0.16914982428209682</v>
      </c>
      <c r="AC47" s="391">
        <v>0.16406863045811904</v>
      </c>
      <c r="AD47" s="391">
        <v>0.1618506025845724</v>
      </c>
      <c r="AE47" s="391">
        <v>0.15938999940872023</v>
      </c>
      <c r="AF47" s="391">
        <v>0.1566382089201836</v>
      </c>
      <c r="AG47" s="391">
        <v>0.15528673730493828</v>
      </c>
      <c r="AH47" s="391">
        <v>0.15355043282147957</v>
      </c>
      <c r="AJ47" s="392"/>
    </row>
    <row r="48" spans="2:36" x14ac:dyDescent="0.2">
      <c r="B48" s="10" t="s">
        <v>1079</v>
      </c>
      <c r="C48" s="353" t="s">
        <v>1297</v>
      </c>
      <c r="D48" s="391">
        <v>0</v>
      </c>
      <c r="E48" s="391">
        <v>0</v>
      </c>
      <c r="F48" s="391">
        <v>0</v>
      </c>
      <c r="G48" s="391">
        <v>0</v>
      </c>
      <c r="H48" s="391">
        <v>0</v>
      </c>
      <c r="I48" s="391">
        <v>0</v>
      </c>
      <c r="J48" s="391">
        <v>0</v>
      </c>
      <c r="K48" s="391">
        <v>0</v>
      </c>
      <c r="L48" s="391">
        <v>0</v>
      </c>
      <c r="M48" s="391">
        <v>0</v>
      </c>
      <c r="N48" s="391">
        <v>0</v>
      </c>
      <c r="O48" s="391">
        <v>0</v>
      </c>
      <c r="P48" s="391">
        <v>0</v>
      </c>
      <c r="Q48" s="391">
        <v>0</v>
      </c>
      <c r="R48" s="391">
        <v>0</v>
      </c>
      <c r="S48" s="391">
        <v>0</v>
      </c>
      <c r="T48" s="391">
        <v>0</v>
      </c>
      <c r="U48" s="391">
        <v>0</v>
      </c>
      <c r="V48" s="391">
        <v>0</v>
      </c>
      <c r="W48" s="391">
        <v>0</v>
      </c>
      <c r="X48" s="391">
        <v>0</v>
      </c>
      <c r="Y48" s="391">
        <v>0</v>
      </c>
      <c r="Z48" s="391">
        <v>0</v>
      </c>
      <c r="AA48" s="391">
        <v>0</v>
      </c>
      <c r="AB48" s="391">
        <v>0</v>
      </c>
      <c r="AC48" s="391">
        <v>0</v>
      </c>
      <c r="AD48" s="391">
        <v>0</v>
      </c>
      <c r="AE48" s="391">
        <v>0</v>
      </c>
      <c r="AF48" s="391">
        <v>0</v>
      </c>
      <c r="AG48" s="391">
        <v>0</v>
      </c>
      <c r="AH48" s="391">
        <v>0</v>
      </c>
      <c r="AJ48" s="392"/>
    </row>
    <row r="49" spans="2:36" x14ac:dyDescent="0.2">
      <c r="B49" s="10" t="s">
        <v>1079</v>
      </c>
      <c r="C49" s="353" t="s">
        <v>1331</v>
      </c>
      <c r="D49" s="391">
        <v>0</v>
      </c>
      <c r="E49" s="391">
        <v>0</v>
      </c>
      <c r="F49" s="391">
        <v>0</v>
      </c>
      <c r="G49" s="391">
        <v>0</v>
      </c>
      <c r="H49" s="391">
        <v>0</v>
      </c>
      <c r="I49" s="391">
        <v>0</v>
      </c>
      <c r="J49" s="391">
        <v>0</v>
      </c>
      <c r="K49" s="391">
        <v>0</v>
      </c>
      <c r="L49" s="391">
        <v>0</v>
      </c>
      <c r="M49" s="391">
        <v>0</v>
      </c>
      <c r="N49" s="391">
        <v>0</v>
      </c>
      <c r="O49" s="391">
        <v>0</v>
      </c>
      <c r="P49" s="391">
        <v>0</v>
      </c>
      <c r="Q49" s="391">
        <v>0</v>
      </c>
      <c r="R49" s="391">
        <v>0</v>
      </c>
      <c r="S49" s="391">
        <v>0</v>
      </c>
      <c r="T49" s="391">
        <v>0</v>
      </c>
      <c r="U49" s="391">
        <v>0</v>
      </c>
      <c r="V49" s="391">
        <v>0</v>
      </c>
      <c r="W49" s="391">
        <v>0</v>
      </c>
      <c r="X49" s="391">
        <v>0</v>
      </c>
      <c r="Y49" s="391">
        <v>0</v>
      </c>
      <c r="Z49" s="391">
        <v>0</v>
      </c>
      <c r="AA49" s="391">
        <v>0</v>
      </c>
      <c r="AB49" s="391">
        <v>0</v>
      </c>
      <c r="AC49" s="391">
        <v>0</v>
      </c>
      <c r="AD49" s="391">
        <v>0</v>
      </c>
      <c r="AE49" s="391">
        <v>0</v>
      </c>
      <c r="AF49" s="391">
        <v>0</v>
      </c>
      <c r="AG49" s="391">
        <v>0</v>
      </c>
      <c r="AH49" s="391">
        <v>0</v>
      </c>
      <c r="AJ49" s="392"/>
    </row>
    <row r="50" spans="2:36" x14ac:dyDescent="0.2">
      <c r="B50" s="10" t="s">
        <v>1079</v>
      </c>
      <c r="C50" s="353" t="s">
        <v>1294</v>
      </c>
      <c r="D50" s="391">
        <v>0</v>
      </c>
      <c r="E50" s="391">
        <v>0</v>
      </c>
      <c r="F50" s="391">
        <v>0</v>
      </c>
      <c r="G50" s="391">
        <v>0</v>
      </c>
      <c r="H50" s="391">
        <v>0</v>
      </c>
      <c r="I50" s="391">
        <v>0</v>
      </c>
      <c r="J50" s="391">
        <v>0</v>
      </c>
      <c r="K50" s="391">
        <v>0</v>
      </c>
      <c r="L50" s="391">
        <v>0</v>
      </c>
      <c r="M50" s="391">
        <v>0</v>
      </c>
      <c r="N50" s="391">
        <v>0</v>
      </c>
      <c r="O50" s="391">
        <v>0</v>
      </c>
      <c r="P50" s="391">
        <v>0</v>
      </c>
      <c r="Q50" s="391">
        <v>0</v>
      </c>
      <c r="R50" s="391">
        <v>0</v>
      </c>
      <c r="S50" s="391">
        <v>0</v>
      </c>
      <c r="T50" s="391">
        <v>0</v>
      </c>
      <c r="U50" s="391">
        <v>0</v>
      </c>
      <c r="V50" s="391">
        <v>0</v>
      </c>
      <c r="W50" s="391">
        <v>0</v>
      </c>
      <c r="X50" s="391">
        <v>0</v>
      </c>
      <c r="Y50" s="391">
        <v>0</v>
      </c>
      <c r="Z50" s="391">
        <v>0</v>
      </c>
      <c r="AA50" s="391">
        <v>0</v>
      </c>
      <c r="AB50" s="391">
        <v>0</v>
      </c>
      <c r="AC50" s="391">
        <v>0</v>
      </c>
      <c r="AD50" s="391">
        <v>0</v>
      </c>
      <c r="AE50" s="391">
        <v>0</v>
      </c>
      <c r="AF50" s="391">
        <v>0</v>
      </c>
      <c r="AG50" s="391">
        <v>0</v>
      </c>
      <c r="AH50" s="391">
        <v>0</v>
      </c>
      <c r="AJ50" s="392"/>
    </row>
    <row r="51" spans="2:36" x14ac:dyDescent="0.2">
      <c r="B51" s="10" t="s">
        <v>1079</v>
      </c>
      <c r="C51" s="353" t="s">
        <v>1319</v>
      </c>
      <c r="D51" s="391">
        <v>4.7426185099999989</v>
      </c>
      <c r="E51" s="391">
        <v>4.7426185099999989</v>
      </c>
      <c r="F51" s="391">
        <v>4.7426185099999989</v>
      </c>
      <c r="G51" s="391">
        <v>4.7426185099999989</v>
      </c>
      <c r="H51" s="391">
        <v>4.7426185099999989</v>
      </c>
      <c r="I51" s="391">
        <v>4.7426185099999989</v>
      </c>
      <c r="J51" s="391">
        <v>4.7426185099999989</v>
      </c>
      <c r="K51" s="391">
        <v>4.7426185099999989</v>
      </c>
      <c r="L51" s="391">
        <v>4.7426185099999989</v>
      </c>
      <c r="M51" s="391">
        <v>4.7426185099999989</v>
      </c>
      <c r="N51" s="391">
        <v>4.7426185099999989</v>
      </c>
      <c r="O51" s="391">
        <v>4.7426185099999989</v>
      </c>
      <c r="P51" s="391">
        <v>4.7426185099999989</v>
      </c>
      <c r="Q51" s="391">
        <v>4.7426185099999989</v>
      </c>
      <c r="R51" s="391">
        <v>4.7426185099999989</v>
      </c>
      <c r="S51" s="391">
        <v>4.7426185099999989</v>
      </c>
      <c r="T51" s="391">
        <v>4.7426185099999989</v>
      </c>
      <c r="U51" s="391">
        <v>4.7426185099999989</v>
      </c>
      <c r="V51" s="391">
        <v>4.7426185099999989</v>
      </c>
      <c r="W51" s="391">
        <v>4.7426185099999989</v>
      </c>
      <c r="X51" s="391">
        <v>4.7426185099999989</v>
      </c>
      <c r="Y51" s="391">
        <v>4.7426185099999989</v>
      </c>
      <c r="Z51" s="391">
        <v>4.7426185099999989</v>
      </c>
      <c r="AA51" s="391">
        <v>4.7426185099999989</v>
      </c>
      <c r="AB51" s="391">
        <v>4.7426185099999989</v>
      </c>
      <c r="AC51" s="391">
        <v>4.7426185099999989</v>
      </c>
      <c r="AD51" s="391">
        <v>4.7426185099999989</v>
      </c>
      <c r="AE51" s="391">
        <v>4.7426185099999989</v>
      </c>
      <c r="AF51" s="391">
        <v>4.7426185099999989</v>
      </c>
      <c r="AG51" s="391">
        <v>4.7426185099999989</v>
      </c>
      <c r="AH51" s="391">
        <v>4.7426185099999989</v>
      </c>
      <c r="AJ51" s="392"/>
    </row>
    <row r="52" spans="2:36" x14ac:dyDescent="0.2">
      <c r="B52" s="10" t="s">
        <v>1079</v>
      </c>
      <c r="C52" s="353" t="s">
        <v>1279</v>
      </c>
      <c r="D52" s="393"/>
      <c r="E52" s="393"/>
      <c r="F52" s="393"/>
      <c r="G52" s="393"/>
      <c r="H52" s="393"/>
      <c r="I52" s="393"/>
      <c r="J52" s="393"/>
      <c r="K52" s="393"/>
      <c r="L52" s="393"/>
      <c r="M52" s="393"/>
      <c r="N52" s="393"/>
      <c r="O52" s="393"/>
      <c r="P52" s="393"/>
      <c r="Q52" s="393"/>
      <c r="R52" s="393"/>
      <c r="S52" s="393"/>
      <c r="T52" s="393"/>
      <c r="U52" s="393"/>
      <c r="V52" s="393"/>
      <c r="W52" s="393"/>
      <c r="X52" s="393"/>
      <c r="Y52" s="393"/>
      <c r="Z52" s="393"/>
      <c r="AA52" s="393"/>
      <c r="AB52" s="393"/>
      <c r="AC52" s="393"/>
      <c r="AD52" s="393"/>
      <c r="AE52" s="393"/>
      <c r="AF52" s="393"/>
      <c r="AG52" s="393"/>
      <c r="AH52" s="393"/>
      <c r="AJ52" s="392"/>
    </row>
    <row r="53" spans="2:36" x14ac:dyDescent="0.2">
      <c r="B53" s="10" t="s">
        <v>1079</v>
      </c>
      <c r="C53" s="353" t="s">
        <v>1399</v>
      </c>
      <c r="D53" s="393"/>
      <c r="E53" s="393"/>
      <c r="F53" s="393"/>
      <c r="G53" s="393"/>
      <c r="H53" s="393"/>
      <c r="I53" s="393"/>
      <c r="J53" s="393"/>
      <c r="K53" s="393"/>
      <c r="L53" s="393"/>
      <c r="M53" s="393"/>
      <c r="N53" s="393"/>
      <c r="O53" s="393"/>
      <c r="P53" s="393"/>
      <c r="Q53" s="393"/>
      <c r="R53" s="393"/>
      <c r="S53" s="393"/>
      <c r="T53" s="393"/>
      <c r="U53" s="393"/>
      <c r="V53" s="393"/>
      <c r="W53" s="393"/>
      <c r="X53" s="393"/>
      <c r="Y53" s="393"/>
      <c r="Z53" s="393"/>
      <c r="AA53" s="393"/>
      <c r="AB53" s="393"/>
      <c r="AC53" s="393"/>
      <c r="AD53" s="393"/>
      <c r="AE53" s="393"/>
      <c r="AF53" s="393"/>
      <c r="AG53" s="393"/>
      <c r="AH53" s="393"/>
      <c r="AJ53" s="392"/>
    </row>
    <row r="54" spans="2:36" x14ac:dyDescent="0.2">
      <c r="B54" s="10" t="s">
        <v>1079</v>
      </c>
      <c r="C54" s="353" t="s">
        <v>820</v>
      </c>
      <c r="D54" s="393">
        <v>141.48198944558726</v>
      </c>
      <c r="E54" s="393">
        <v>142.50969847180176</v>
      </c>
      <c r="F54" s="393">
        <v>143.24403142603921</v>
      </c>
      <c r="G54" s="393">
        <v>143.90069788791868</v>
      </c>
      <c r="H54" s="393">
        <v>143.89559310036861</v>
      </c>
      <c r="I54" s="393">
        <v>143.77838187280105</v>
      </c>
      <c r="J54" s="393">
        <v>143.72079815369142</v>
      </c>
      <c r="K54" s="393">
        <v>143.3804016349375</v>
      </c>
      <c r="L54" s="393">
        <v>143.20873384853124</v>
      </c>
      <c r="M54" s="393">
        <v>142.51723519787754</v>
      </c>
      <c r="N54" s="393">
        <v>142.31159778636018</v>
      </c>
      <c r="O54" s="393">
        <v>141.73736767230415</v>
      </c>
      <c r="P54" s="393">
        <v>141.42415948395163</v>
      </c>
      <c r="Q54" s="393">
        <v>141.0128210661868</v>
      </c>
      <c r="R54" s="393">
        <v>135.89435526207205</v>
      </c>
      <c r="S54" s="393">
        <v>135.65292970507537</v>
      </c>
      <c r="T54" s="393">
        <v>135.32733286690458</v>
      </c>
      <c r="U54" s="393">
        <v>135.00670514440895</v>
      </c>
      <c r="V54" s="393">
        <v>134.74393049445777</v>
      </c>
      <c r="W54" s="393">
        <v>134.2306468056986</v>
      </c>
      <c r="X54" s="393">
        <v>134.05981456669554</v>
      </c>
      <c r="Y54" s="393">
        <v>133.77889141357505</v>
      </c>
      <c r="Z54" s="393">
        <v>133.46875035477112</v>
      </c>
      <c r="AA54" s="393">
        <v>133.20733450210446</v>
      </c>
      <c r="AB54" s="393">
        <v>132.5849006379047</v>
      </c>
      <c r="AC54" s="393">
        <v>132.19352316244766</v>
      </c>
      <c r="AD54" s="393">
        <v>132.21642019167831</v>
      </c>
      <c r="AE54" s="393">
        <v>132.15632725522514</v>
      </c>
      <c r="AF54" s="393">
        <v>132.10947269115437</v>
      </c>
      <c r="AG54" s="393">
        <v>131.96831563201042</v>
      </c>
      <c r="AH54" s="393">
        <v>131.89115649473791</v>
      </c>
      <c r="AJ54" s="392"/>
    </row>
    <row r="56" spans="2:36" ht="12.75" x14ac:dyDescent="0.2">
      <c r="B56" s="390" t="s">
        <v>1396</v>
      </c>
      <c r="C56" s="390"/>
      <c r="D56" s="390"/>
      <c r="E56" s="390"/>
      <c r="F56" s="390"/>
      <c r="G56" s="390"/>
      <c r="H56" s="390"/>
      <c r="I56" s="390"/>
      <c r="J56" s="390"/>
      <c r="K56" s="390"/>
      <c r="L56" s="390"/>
      <c r="M56" s="390"/>
      <c r="N56" s="390"/>
      <c r="O56" s="390"/>
      <c r="P56" s="390"/>
      <c r="Q56" s="390"/>
      <c r="R56" s="390"/>
      <c r="S56" s="390"/>
      <c r="T56" s="390"/>
      <c r="U56" s="390"/>
      <c r="V56" s="390"/>
      <c r="W56" s="390"/>
      <c r="X56" s="390"/>
      <c r="Y56" s="390"/>
      <c r="Z56" s="390"/>
      <c r="AA56" s="390"/>
      <c r="AB56" s="390"/>
      <c r="AC56" s="390"/>
      <c r="AD56" s="390"/>
      <c r="AE56" s="390"/>
      <c r="AF56" s="390"/>
      <c r="AG56" s="390"/>
      <c r="AH56" s="390"/>
    </row>
    <row r="57" spans="2:36" x14ac:dyDescent="0.2">
      <c r="B57" s="8" t="s">
        <v>797</v>
      </c>
      <c r="C57" s="8" t="s">
        <v>1397</v>
      </c>
      <c r="D57" s="8">
        <v>2020</v>
      </c>
      <c r="E57" s="8">
        <v>2021</v>
      </c>
      <c r="F57" s="8">
        <v>2022</v>
      </c>
      <c r="G57" s="8">
        <v>2023</v>
      </c>
      <c r="H57" s="8">
        <v>2024</v>
      </c>
      <c r="I57" s="8">
        <v>2025</v>
      </c>
      <c r="J57" s="8">
        <v>2026</v>
      </c>
      <c r="K57" s="8">
        <v>2027</v>
      </c>
      <c r="L57" s="8">
        <v>2028</v>
      </c>
      <c r="M57" s="8">
        <v>2029</v>
      </c>
      <c r="N57" s="8">
        <v>2030</v>
      </c>
      <c r="O57" s="8">
        <v>2031</v>
      </c>
      <c r="P57" s="8">
        <v>2032</v>
      </c>
      <c r="Q57" s="8">
        <v>2033</v>
      </c>
      <c r="R57" s="8">
        <v>2034</v>
      </c>
      <c r="S57" s="8">
        <v>2035</v>
      </c>
      <c r="T57" s="8">
        <v>2036</v>
      </c>
      <c r="U57" s="8">
        <v>2037</v>
      </c>
      <c r="V57" s="8">
        <v>2038</v>
      </c>
      <c r="W57" s="8">
        <v>2039</v>
      </c>
      <c r="X57" s="8">
        <v>2040</v>
      </c>
      <c r="Y57" s="8">
        <v>2041</v>
      </c>
      <c r="Z57" s="8">
        <v>2042</v>
      </c>
      <c r="AA57" s="8">
        <v>2043</v>
      </c>
      <c r="AB57" s="8">
        <v>2044</v>
      </c>
      <c r="AC57" s="8">
        <v>2045</v>
      </c>
      <c r="AD57" s="8">
        <v>2046</v>
      </c>
      <c r="AE57" s="8">
        <v>2047</v>
      </c>
      <c r="AF57" s="8">
        <v>2048</v>
      </c>
      <c r="AG57" s="8">
        <v>2049</v>
      </c>
      <c r="AH57" s="8">
        <v>2050</v>
      </c>
      <c r="AJ57" s="123"/>
    </row>
    <row r="58" spans="2:36" x14ac:dyDescent="0.2">
      <c r="B58" s="10" t="s">
        <v>1398</v>
      </c>
      <c r="C58" s="353" t="s">
        <v>1313</v>
      </c>
      <c r="D58" s="391">
        <v>-1.0263494107708142</v>
      </c>
      <c r="E58" s="391">
        <v>-1.0026031448688235</v>
      </c>
      <c r="F58" s="391">
        <v>-1.0244489159642849</v>
      </c>
      <c r="G58" s="391">
        <v>-1.0674690307974068</v>
      </c>
      <c r="H58" s="391">
        <v>-1.0735361068178457</v>
      </c>
      <c r="I58" s="391">
        <v>-1.0673028835320342</v>
      </c>
      <c r="J58" s="391">
        <v>-1.0696016307145308</v>
      </c>
      <c r="K58" s="391">
        <v>-1.0568933267450951</v>
      </c>
      <c r="L58" s="391">
        <v>-1.0488827983959872</v>
      </c>
      <c r="M58" s="391">
        <v>-1.0308557322285379</v>
      </c>
      <c r="N58" s="391">
        <v>-1.019038278029244</v>
      </c>
      <c r="O58" s="391">
        <v>-1.0118384062677044</v>
      </c>
      <c r="P58" s="391">
        <v>-1.0069080609864203</v>
      </c>
      <c r="Q58" s="391">
        <v>-0.99903922400330603</v>
      </c>
      <c r="R58" s="391">
        <v>-0.99105244260828507</v>
      </c>
      <c r="S58" s="391">
        <v>-0.98403817246210257</v>
      </c>
      <c r="T58" s="391">
        <v>-0.97734021053095133</v>
      </c>
      <c r="U58" s="391">
        <v>-0.97659889255577847</v>
      </c>
      <c r="V58" s="391">
        <v>-0.97602337274162332</v>
      </c>
      <c r="W58" s="391">
        <v>-0.96855923105385988</v>
      </c>
      <c r="X58" s="391">
        <v>-0.97440912949817104</v>
      </c>
      <c r="Y58" s="391">
        <v>-0.97533870443739723</v>
      </c>
      <c r="Z58" s="391">
        <v>-0.97473642182537179</v>
      </c>
      <c r="AA58" s="391">
        <v>-0.97854909832761372</v>
      </c>
      <c r="AB58" s="391">
        <v>-0.9754075422270222</v>
      </c>
      <c r="AC58" s="391">
        <v>-0.97304331592303361</v>
      </c>
      <c r="AD58" s="391">
        <v>-0.97965547108963025</v>
      </c>
      <c r="AE58" s="391">
        <v>-0.98183435719969503</v>
      </c>
      <c r="AF58" s="391">
        <v>-0.98052530139683403</v>
      </c>
      <c r="AG58" s="391">
        <v>-0.98399436951640951</v>
      </c>
      <c r="AH58" s="391">
        <v>-0.98409734146914118</v>
      </c>
      <c r="AJ58" s="392"/>
    </row>
    <row r="59" spans="2:36" x14ac:dyDescent="0.2">
      <c r="B59" s="10" t="s">
        <v>1398</v>
      </c>
      <c r="C59" s="353" t="s">
        <v>1307</v>
      </c>
      <c r="D59" s="391">
        <v>-2.3125436996157633</v>
      </c>
      <c r="E59" s="391">
        <v>-3.2363409932288425</v>
      </c>
      <c r="F59" s="391">
        <v>-3.2871023306191538</v>
      </c>
      <c r="G59" s="391">
        <v>-2.9931169024728073</v>
      </c>
      <c r="H59" s="391">
        <v>-2.6683855026698642</v>
      </c>
      <c r="I59" s="391">
        <v>-2.5863212722322602</v>
      </c>
      <c r="J59" s="391">
        <v>-2.4932500123519752</v>
      </c>
      <c r="K59" s="391">
        <v>-2.3739672381324679</v>
      </c>
      <c r="L59" s="391">
        <v>-2.2404074502798097</v>
      </c>
      <c r="M59" s="391">
        <v>-2.0939084842692259</v>
      </c>
      <c r="N59" s="391">
        <v>-1.9018199333976924</v>
      </c>
      <c r="O59" s="391">
        <v>-1.706925601400306</v>
      </c>
      <c r="P59" s="391">
        <v>-1.5363741458422915</v>
      </c>
      <c r="Q59" s="391">
        <v>-1.3995291067342148</v>
      </c>
      <c r="R59" s="391">
        <v>-1.2648131868074042</v>
      </c>
      <c r="S59" s="391">
        <v>-1.097873479818253</v>
      </c>
      <c r="T59" s="391">
        <v>-0.95837817276187709</v>
      </c>
      <c r="U59" s="391">
        <v>-0.82206622547271768</v>
      </c>
      <c r="V59" s="391">
        <v>-0.7055669214114979</v>
      </c>
      <c r="W59" s="391">
        <v>-0.5959044396820653</v>
      </c>
      <c r="X59" s="391">
        <v>-0.49850503508636845</v>
      </c>
      <c r="Y59" s="391">
        <v>-0.3840687879366555</v>
      </c>
      <c r="Z59" s="391">
        <v>-0.29081359739086177</v>
      </c>
      <c r="AA59" s="391">
        <v>-0.21352145066648842</v>
      </c>
      <c r="AB59" s="391">
        <v>-0.15288020643589781</v>
      </c>
      <c r="AC59" s="391">
        <v>-0.10826937390598594</v>
      </c>
      <c r="AD59" s="391">
        <v>-7.420493461357941E-2</v>
      </c>
      <c r="AE59" s="391">
        <v>-5.0122762669292928E-2</v>
      </c>
      <c r="AF59" s="391">
        <v>-3.3128317649276165E-2</v>
      </c>
      <c r="AG59" s="391">
        <v>-2.109504293858527E-2</v>
      </c>
      <c r="AH59" s="391">
        <v>-1.3674583401372431E-2</v>
      </c>
      <c r="AJ59" s="392"/>
    </row>
    <row r="60" spans="2:36" x14ac:dyDescent="0.2">
      <c r="B60" s="10" t="s">
        <v>1398</v>
      </c>
      <c r="C60" s="353" t="s">
        <v>1310</v>
      </c>
      <c r="D60" s="391">
        <v>-23.082816045006545</v>
      </c>
      <c r="E60" s="391">
        <v>-23.629635069300196</v>
      </c>
      <c r="F60" s="391">
        <v>-23.303380184951934</v>
      </c>
      <c r="G60" s="391">
        <v>-23.31890408928459</v>
      </c>
      <c r="H60" s="391">
        <v>-22.62380522731506</v>
      </c>
      <c r="I60" s="391">
        <v>-21.881818884679006</v>
      </c>
      <c r="J60" s="391">
        <v>-21.028691494335686</v>
      </c>
      <c r="K60" s="391">
        <v>-19.931981946441681</v>
      </c>
      <c r="L60" s="391">
        <v>-18.999651055164389</v>
      </c>
      <c r="M60" s="391">
        <v>-17.846195365386517</v>
      </c>
      <c r="N60" s="391">
        <v>-16.654018457866854</v>
      </c>
      <c r="O60" s="391">
        <v>-15.747137021345193</v>
      </c>
      <c r="P60" s="391">
        <v>-14.973601780145502</v>
      </c>
      <c r="Q60" s="391">
        <v>-14.028026127864793</v>
      </c>
      <c r="R60" s="391">
        <v>-13.108736896112044</v>
      </c>
      <c r="S60" s="391">
        <v>-12.114483716311195</v>
      </c>
      <c r="T60" s="391">
        <v>-11.301281951891575</v>
      </c>
      <c r="U60" s="391">
        <v>-10.499759755796573</v>
      </c>
      <c r="V60" s="391">
        <v>-9.7165935919179969</v>
      </c>
      <c r="W60" s="391">
        <v>-8.8579606735787504</v>
      </c>
      <c r="X60" s="391">
        <v>-8.2633652006211822</v>
      </c>
      <c r="Y60" s="391">
        <v>-7.2767393719017255</v>
      </c>
      <c r="Z60" s="391">
        <v>-6.3423897324540253</v>
      </c>
      <c r="AA60" s="391">
        <v>-5.5177399082657645</v>
      </c>
      <c r="AB60" s="391">
        <v>-4.7282336603869419</v>
      </c>
      <c r="AC60" s="391">
        <v>-3.9747136176168971</v>
      </c>
      <c r="AD60" s="391">
        <v>-3.3835470758127792</v>
      </c>
      <c r="AE60" s="391">
        <v>-2.8097207147999304</v>
      </c>
      <c r="AF60" s="391">
        <v>-2.2644128800478014</v>
      </c>
      <c r="AG60" s="391">
        <v>-1.8060393385350531</v>
      </c>
      <c r="AH60" s="391">
        <v>-1.3699039538837841</v>
      </c>
      <c r="AJ60" s="392"/>
    </row>
    <row r="61" spans="2:36" x14ac:dyDescent="0.2">
      <c r="B61" s="10" t="s">
        <v>1398</v>
      </c>
      <c r="C61" s="353" t="s">
        <v>1318</v>
      </c>
      <c r="D61" s="391">
        <v>-27.199740678633585</v>
      </c>
      <c r="E61" s="391">
        <v>-27.104094734417806</v>
      </c>
      <c r="F61" s="391">
        <v>-27.732283184884004</v>
      </c>
      <c r="G61" s="391">
        <v>-28.456468585010978</v>
      </c>
      <c r="H61" s="391">
        <v>-29.487661130983756</v>
      </c>
      <c r="I61" s="391">
        <v>-30.270616702060096</v>
      </c>
      <c r="J61" s="391">
        <v>-31.25451393090632</v>
      </c>
      <c r="K61" s="391">
        <v>-32.471408621832758</v>
      </c>
      <c r="L61" s="391">
        <v>-33.865795758040342</v>
      </c>
      <c r="M61" s="391">
        <v>-35.118880511890374</v>
      </c>
      <c r="N61" s="391">
        <v>-36.849850976984904</v>
      </c>
      <c r="O61" s="391">
        <v>-38.649562629330561</v>
      </c>
      <c r="P61" s="391">
        <v>-40.496270402226777</v>
      </c>
      <c r="Q61" s="391">
        <v>-42.381898870407078</v>
      </c>
      <c r="R61" s="391">
        <v>-43.454000293817153</v>
      </c>
      <c r="S61" s="391">
        <v>-45.382173887098226</v>
      </c>
      <c r="T61" s="391">
        <v>-47.273642754500514</v>
      </c>
      <c r="U61" s="391">
        <v>-49.149280851754398</v>
      </c>
      <c r="V61" s="391">
        <v>-50.991612881181986</v>
      </c>
      <c r="W61" s="391">
        <v>-52.78114829010466</v>
      </c>
      <c r="X61" s="391">
        <v>-54.520262793532368</v>
      </c>
      <c r="Y61" s="391">
        <v>-56.177505433119073</v>
      </c>
      <c r="Z61" s="391">
        <v>-57.6591791913389</v>
      </c>
      <c r="AA61" s="391">
        <v>-58.981119911935771</v>
      </c>
      <c r="AB61" s="391">
        <v>-59.907913595977661</v>
      </c>
      <c r="AC61" s="391">
        <v>-61.007585470179251</v>
      </c>
      <c r="AD61" s="391">
        <v>-62.11140177358223</v>
      </c>
      <c r="AE61" s="391">
        <v>-63.242284401561882</v>
      </c>
      <c r="AF61" s="391">
        <v>-64.34400998315293</v>
      </c>
      <c r="AG61" s="391">
        <v>-65.381366751155696</v>
      </c>
      <c r="AH61" s="391">
        <v>-66.301098381712123</v>
      </c>
      <c r="AJ61" s="392"/>
    </row>
    <row r="62" spans="2:36" x14ac:dyDescent="0.2">
      <c r="B62" s="10" t="s">
        <v>1398</v>
      </c>
      <c r="C62" s="353" t="s">
        <v>1288</v>
      </c>
      <c r="D62" s="391">
        <v>-63.044224939572842</v>
      </c>
      <c r="E62" s="391">
        <v>-62.6844021619345</v>
      </c>
      <c r="F62" s="391">
        <v>-62.317557788847587</v>
      </c>
      <c r="G62" s="391">
        <v>-61.931862251221261</v>
      </c>
      <c r="H62" s="391">
        <v>-61.513470855713265</v>
      </c>
      <c r="I62" s="391">
        <v>-61.070432003915862</v>
      </c>
      <c r="J62" s="391">
        <v>-60.620051705739577</v>
      </c>
      <c r="K62" s="391">
        <v>-60.146010256397034</v>
      </c>
      <c r="L62" s="391">
        <v>-59.624826622235332</v>
      </c>
      <c r="M62" s="391">
        <v>-59.031107843659058</v>
      </c>
      <c r="N62" s="391">
        <v>-58.345215108893797</v>
      </c>
      <c r="O62" s="391">
        <v>-57.606801102676677</v>
      </c>
      <c r="P62" s="391">
        <v>-56.826715787061993</v>
      </c>
      <c r="Q62" s="391">
        <v>-56.05904273109752</v>
      </c>
      <c r="R62" s="391">
        <v>-51.347410248034848</v>
      </c>
      <c r="S62" s="391">
        <v>-50.88724595697844</v>
      </c>
      <c r="T62" s="391">
        <v>-50.456769249272668</v>
      </c>
      <c r="U62" s="391">
        <v>-50.007669581623887</v>
      </c>
      <c r="V62" s="391">
        <v>-49.543408423921456</v>
      </c>
      <c r="W62" s="391">
        <v>-49.064273785872132</v>
      </c>
      <c r="X62" s="391">
        <v>-48.560087358204584</v>
      </c>
      <c r="Y62" s="391">
        <v>-48.023405450289687</v>
      </c>
      <c r="Z62" s="391">
        <v>-47.47513587477593</v>
      </c>
      <c r="AA62" s="391">
        <v>-46.920263553356911</v>
      </c>
      <c r="AB62" s="391">
        <v>-46.427271060187117</v>
      </c>
      <c r="AC62" s="391">
        <v>-46.033761219961463</v>
      </c>
      <c r="AD62" s="391">
        <v>-45.685011619778223</v>
      </c>
      <c r="AE62" s="391">
        <v>-45.38390989721465</v>
      </c>
      <c r="AF62" s="391">
        <v>-45.099729307957809</v>
      </c>
      <c r="AG62" s="391">
        <v>-44.718294152529261</v>
      </c>
      <c r="AH62" s="391">
        <v>-44.389504253218696</v>
      </c>
      <c r="AJ62" s="392"/>
    </row>
    <row r="63" spans="2:36" x14ac:dyDescent="0.2">
      <c r="B63" s="10" t="s">
        <v>1398</v>
      </c>
      <c r="C63" s="353" t="s">
        <v>813</v>
      </c>
      <c r="D63" s="391">
        <v>-20.102851588286178</v>
      </c>
      <c r="E63" s="391">
        <v>-20.1602274754786</v>
      </c>
      <c r="F63" s="391">
        <v>-20.217603362671024</v>
      </c>
      <c r="G63" s="391">
        <v>-20.274979249863446</v>
      </c>
      <c r="H63" s="391">
        <v>-20.332355137055867</v>
      </c>
      <c r="I63" s="391">
        <v>-20.389731024248292</v>
      </c>
      <c r="J63" s="391">
        <v>-21.023100408149837</v>
      </c>
      <c r="K63" s="391">
        <v>-21.656469792051386</v>
      </c>
      <c r="L63" s="391">
        <v>-22.289839175952935</v>
      </c>
      <c r="M63" s="391">
        <v>-22.92320855985448</v>
      </c>
      <c r="N63" s="391">
        <v>-23.556577943756029</v>
      </c>
      <c r="O63" s="391">
        <v>-24.476104924872232</v>
      </c>
      <c r="P63" s="391">
        <v>-25.395631905988438</v>
      </c>
      <c r="Q63" s="391">
        <v>-26.356822640412481</v>
      </c>
      <c r="R63" s="391">
        <v>-27.384144852474918</v>
      </c>
      <c r="S63" s="391">
        <v>-28.411467064537359</v>
      </c>
      <c r="T63" s="391">
        <v>-29.563167218965937</v>
      </c>
      <c r="U63" s="391">
        <v>-30.714867373394519</v>
      </c>
      <c r="V63" s="391">
        <v>-31.867661531961915</v>
      </c>
      <c r="W63" s="391">
        <v>-33.020455690529317</v>
      </c>
      <c r="X63" s="391">
        <v>-34.173249849096706</v>
      </c>
      <c r="Y63" s="391">
        <v>-34.829783213225745</v>
      </c>
      <c r="Z63" s="391">
        <v>-35.486316577354771</v>
      </c>
      <c r="AA63" s="391">
        <v>-36.077176229498789</v>
      </c>
      <c r="AB63" s="391">
        <v>-36.668035881642808</v>
      </c>
      <c r="AC63" s="391">
        <v>-37.25889553378682</v>
      </c>
      <c r="AD63" s="391">
        <v>-37.627964821454775</v>
      </c>
      <c r="AE63" s="391">
        <v>-37.997034109122723</v>
      </c>
      <c r="AF63" s="391">
        <v>-38.304139431389331</v>
      </c>
      <c r="AG63" s="391">
        <v>-38.611244753655932</v>
      </c>
      <c r="AH63" s="391">
        <v>-38.918350075922532</v>
      </c>
      <c r="AJ63" s="392"/>
    </row>
    <row r="64" spans="2:36" x14ac:dyDescent="0.2">
      <c r="B64" s="10" t="s">
        <v>1398</v>
      </c>
      <c r="C64" s="353" t="s">
        <v>1300</v>
      </c>
      <c r="D64" s="391">
        <v>-6.8758926106605364E-7</v>
      </c>
      <c r="E64" s="391">
        <v>-1.0581922949337674E-3</v>
      </c>
      <c r="F64" s="391">
        <v>-1.0656563548261342</v>
      </c>
      <c r="G64" s="391">
        <v>-2.0539009604916734</v>
      </c>
      <c r="H64" s="391">
        <v>-3.0602907571131057</v>
      </c>
      <c r="I64" s="391">
        <v>-4.1833828939304496</v>
      </c>
      <c r="J64" s="391">
        <v>-5.1713962913781</v>
      </c>
      <c r="K64" s="391">
        <v>-6.1233549575704451</v>
      </c>
      <c r="L64" s="391">
        <v>-7.0305961669495272</v>
      </c>
      <c r="M64" s="391">
        <v>-7.8701722876460751</v>
      </c>
      <c r="N64" s="391">
        <v>-8.7867897472101326</v>
      </c>
      <c r="O64" s="391">
        <v>-8.0587138521778741</v>
      </c>
      <c r="P64" s="391">
        <v>-7.3937261537337662</v>
      </c>
      <c r="Q64" s="391">
        <v>-6.7886184109421324</v>
      </c>
      <c r="R64" s="391">
        <v>-6.2424718457116493</v>
      </c>
      <c r="S64" s="391">
        <v>-5.7555055643422373</v>
      </c>
      <c r="T64" s="391">
        <v>-5.3381606914028659</v>
      </c>
      <c r="U64" s="391">
        <v>-4.9799712306885162</v>
      </c>
      <c r="V64" s="391">
        <v>-4.6744892945456238</v>
      </c>
      <c r="W64" s="391">
        <v>-4.4206312000482191</v>
      </c>
      <c r="X64" s="391">
        <v>-4.1215892179472684</v>
      </c>
      <c r="Y64" s="391">
        <v>-4.40911687535732</v>
      </c>
      <c r="Z64" s="391">
        <v>-4.6629182596391345</v>
      </c>
      <c r="AA64" s="391">
        <v>-4.8912707853035196</v>
      </c>
      <c r="AB64" s="391">
        <v>-5.0936792794867101</v>
      </c>
      <c r="AC64" s="391">
        <v>-5.2753382257904775</v>
      </c>
      <c r="AD64" s="391">
        <v>-5.4615524797569668</v>
      </c>
      <c r="AE64" s="391">
        <v>-5.6336334011054383</v>
      </c>
      <c r="AF64" s="391">
        <v>-5.7883005277584934</v>
      </c>
      <c r="AG64" s="391">
        <v>-5.933712150551206</v>
      </c>
      <c r="AH64" s="391">
        <v>-6.0668203828793539</v>
      </c>
      <c r="AJ64" s="392"/>
    </row>
    <row r="65" spans="2:36" x14ac:dyDescent="0.2">
      <c r="B65" s="10" t="s">
        <v>1398</v>
      </c>
      <c r="C65" s="353" t="s">
        <v>1297</v>
      </c>
      <c r="D65" s="391">
        <v>-5.5230969441318902E-4</v>
      </c>
      <c r="E65" s="391">
        <v>-8.8482800722702731E-3</v>
      </c>
      <c r="F65" s="391">
        <v>-4.8814281649167131E-2</v>
      </c>
      <c r="G65" s="391">
        <v>-8.5227618448018808E-2</v>
      </c>
      <c r="H65" s="391">
        <v>-0.13906384024150298</v>
      </c>
      <c r="I65" s="391">
        <v>-0.28605351251118577</v>
      </c>
      <c r="J65" s="391">
        <v>-0.42098967036742385</v>
      </c>
      <c r="K65" s="391">
        <v>-0.53930431846459614</v>
      </c>
      <c r="L65" s="391">
        <v>-0.63471074744507694</v>
      </c>
      <c r="M65" s="391">
        <v>-0.79014520731557902</v>
      </c>
      <c r="N65" s="391">
        <v>-0.91335705081075813</v>
      </c>
      <c r="O65" s="391">
        <v>-1.1213436926056783</v>
      </c>
      <c r="P65" s="391">
        <v>-1.294010217149971</v>
      </c>
      <c r="Q65" s="391">
        <v>-1.4310264963170733</v>
      </c>
      <c r="R65" s="391">
        <v>-1.5333654160706331</v>
      </c>
      <c r="S65" s="391">
        <v>-1.6013989857725848</v>
      </c>
      <c r="T65" s="391">
        <v>-1.6395167563149218</v>
      </c>
      <c r="U65" s="391">
        <v>-1.6490519764753557</v>
      </c>
      <c r="V65" s="391">
        <v>-1.6296185402638736</v>
      </c>
      <c r="W65" s="391">
        <v>-1.5858688422944829</v>
      </c>
      <c r="X65" s="391">
        <v>-1.5223435098468341</v>
      </c>
      <c r="Y65" s="391">
        <v>-1.6267648293562507</v>
      </c>
      <c r="Z65" s="391">
        <v>-1.6692852748269507</v>
      </c>
      <c r="AA65" s="391">
        <v>-1.6686015527727622</v>
      </c>
      <c r="AB65" s="391">
        <v>-1.6234667826656519</v>
      </c>
      <c r="AC65" s="391">
        <v>-1.542572904454113</v>
      </c>
      <c r="AD65" s="391">
        <v>-1.4436618093387632</v>
      </c>
      <c r="AE65" s="391">
        <v>-1.3317411881190737</v>
      </c>
      <c r="AF65" s="391">
        <v>-1.2131727741030345</v>
      </c>
      <c r="AG65" s="391">
        <v>-1.5638896447213904</v>
      </c>
      <c r="AH65" s="391">
        <v>-1.4414105845846441</v>
      </c>
      <c r="AJ65" s="392"/>
    </row>
    <row r="66" spans="2:36" x14ac:dyDescent="0.2">
      <c r="B66" s="10" t="s">
        <v>1398</v>
      </c>
      <c r="C66" s="353" t="s">
        <v>1331</v>
      </c>
      <c r="D66" s="391">
        <v>0</v>
      </c>
      <c r="E66" s="391">
        <v>0</v>
      </c>
      <c r="F66" s="391">
        <v>0</v>
      </c>
      <c r="G66" s="391">
        <v>0</v>
      </c>
      <c r="H66" s="391">
        <v>0</v>
      </c>
      <c r="I66" s="391">
        <v>0</v>
      </c>
      <c r="J66" s="391">
        <v>0</v>
      </c>
      <c r="K66" s="391">
        <v>0</v>
      </c>
      <c r="L66" s="391">
        <v>0</v>
      </c>
      <c r="M66" s="391">
        <v>0</v>
      </c>
      <c r="N66" s="391">
        <v>0</v>
      </c>
      <c r="O66" s="391">
        <v>-3.3204290740117678E-3</v>
      </c>
      <c r="P66" s="391">
        <v>-5.6688634069258174E-3</v>
      </c>
      <c r="Q66" s="391">
        <v>-9.6037251467600455E-3</v>
      </c>
      <c r="R66" s="391">
        <v>-1.6202359042943704E-2</v>
      </c>
      <c r="S66" s="391">
        <v>-2.682414483650325E-2</v>
      </c>
      <c r="T66" s="391">
        <v>-4.4207963647063843E-2</v>
      </c>
      <c r="U66" s="391">
        <v>-7.2631095516916461E-2</v>
      </c>
      <c r="V66" s="391">
        <v>-0.11911495692366987</v>
      </c>
      <c r="W66" s="391">
        <v>-0.1913249616873095</v>
      </c>
      <c r="X66" s="391">
        <v>-0.30122514038122739</v>
      </c>
      <c r="Y66" s="391">
        <v>-0.49065070741471051</v>
      </c>
      <c r="Z66" s="391">
        <v>-0.77917574636215936</v>
      </c>
      <c r="AA66" s="391">
        <v>-1.223654798451228</v>
      </c>
      <c r="AB66" s="391">
        <v>-1.8648073877367677</v>
      </c>
      <c r="AC66" s="391">
        <v>-2.6114014054224817</v>
      </c>
      <c r="AD66" s="391">
        <v>-3.6355060997549535</v>
      </c>
      <c r="AE66" s="391">
        <v>-4.7013090029466857</v>
      </c>
      <c r="AF66" s="391">
        <v>-5.4336592693526562</v>
      </c>
      <c r="AG66" s="391">
        <v>-5.8954867728768896</v>
      </c>
      <c r="AH66" s="391">
        <v>-6.5161982123826236</v>
      </c>
      <c r="AJ66" s="392"/>
    </row>
    <row r="67" spans="2:36" x14ac:dyDescent="0.2">
      <c r="B67" s="10" t="s">
        <v>1398</v>
      </c>
      <c r="C67" s="353" t="s">
        <v>1294</v>
      </c>
      <c r="D67" s="391">
        <v>-2.3007273059119902E-2</v>
      </c>
      <c r="E67" s="391">
        <v>-4.9247663845967619E-2</v>
      </c>
      <c r="F67" s="391">
        <v>-0.13563620283737982</v>
      </c>
      <c r="G67" s="391">
        <v>-0.22357101368718585</v>
      </c>
      <c r="H67" s="391">
        <v>-0.25062293077673808</v>
      </c>
      <c r="I67" s="391">
        <v>-0.45928396244995801</v>
      </c>
      <c r="J67" s="391">
        <v>-0.48385730069192823</v>
      </c>
      <c r="K67" s="391">
        <v>-0.58201554627717156</v>
      </c>
      <c r="L67" s="391">
        <v>-0.67399739370822087</v>
      </c>
      <c r="M67" s="391">
        <v>-0.76191241123357079</v>
      </c>
      <c r="N67" s="391">
        <v>-1.0322504621961044</v>
      </c>
      <c r="O67" s="391">
        <v>-1.1154733651581179</v>
      </c>
      <c r="P67" s="391">
        <v>-1.1386272932133925</v>
      </c>
      <c r="Q67" s="391">
        <v>-1.2218699894998621</v>
      </c>
      <c r="R67" s="391">
        <v>-1.3051522724352447</v>
      </c>
      <c r="S67" s="391">
        <v>-1.5131286394774583</v>
      </c>
      <c r="T67" s="391">
        <v>-1.5866323959318323</v>
      </c>
      <c r="U67" s="391">
        <v>-1.6601163590617491</v>
      </c>
      <c r="V67" s="391">
        <v>-1.6702586429082862</v>
      </c>
      <c r="W67" s="391">
        <v>-1.7437623993626596</v>
      </c>
      <c r="X67" s="391">
        <v>-1.9379923766404468</v>
      </c>
      <c r="Y67" s="391">
        <v>-1.948095073838072</v>
      </c>
      <c r="Z67" s="391">
        <v>-2.0183459192402613</v>
      </c>
      <c r="AA67" s="391">
        <v>-2.0918496756946348</v>
      </c>
      <c r="AB67" s="391">
        <v>-2.1645988932688622</v>
      </c>
      <c r="AC67" s="391">
        <v>-2.3595636161023394</v>
      </c>
      <c r="AD67" s="391">
        <v>-2.3696861066244206</v>
      </c>
      <c r="AE67" s="391">
        <v>-2.3790540582663553</v>
      </c>
      <c r="AF67" s="391">
        <v>-2.4525578147207288</v>
      </c>
      <c r="AG67" s="391">
        <v>-2.4619257663626639</v>
      </c>
      <c r="AH67" s="391">
        <v>-2.6569102825205975</v>
      </c>
      <c r="AJ67" s="392"/>
    </row>
    <row r="68" spans="2:36" x14ac:dyDescent="0.2">
      <c r="B68" s="10" t="s">
        <v>1398</v>
      </c>
      <c r="C68" s="353" t="s">
        <v>1319</v>
      </c>
      <c r="D68" s="391">
        <v>-4.7426185100236466</v>
      </c>
      <c r="E68" s="391">
        <v>-5.1260754571690725</v>
      </c>
      <c r="F68" s="391">
        <v>-5.1499308543579065</v>
      </c>
      <c r="G68" s="391">
        <v>-5.1763118514166848</v>
      </c>
      <c r="H68" s="391">
        <v>-5.5367687072983722</v>
      </c>
      <c r="I68" s="391">
        <v>-5.858332533424516</v>
      </c>
      <c r="J68" s="391">
        <v>-6.1566067347967017</v>
      </c>
      <c r="K68" s="391">
        <v>-6.4871890512543988</v>
      </c>
      <c r="L68" s="391">
        <v>-6.7426079301111113</v>
      </c>
      <c r="M68" s="391">
        <v>-7.1298033715897251</v>
      </c>
      <c r="N68" s="391">
        <v>-7.3318403090294435</v>
      </c>
      <c r="O68" s="391">
        <v>-7.2827530205760498</v>
      </c>
      <c r="P68" s="391">
        <v>-7.2166299580205173</v>
      </c>
      <c r="Q68" s="391">
        <v>-7.1517457611523483</v>
      </c>
      <c r="R68" s="391">
        <v>-7.0846289747079503</v>
      </c>
      <c r="S68" s="391">
        <v>-7.0163578948495458</v>
      </c>
      <c r="T68" s="391">
        <v>-6.9526782444503983</v>
      </c>
      <c r="U68" s="391">
        <v>-6.8833786315298324</v>
      </c>
      <c r="V68" s="391">
        <v>-6.8139847986332205</v>
      </c>
      <c r="W68" s="391">
        <v>-6.743687423506092</v>
      </c>
      <c r="X68" s="391">
        <v>-6.6901676833208281</v>
      </c>
      <c r="Y68" s="391">
        <v>-6.6460571705485645</v>
      </c>
      <c r="Z68" s="391">
        <v>-6.5982417800353659</v>
      </c>
      <c r="AA68" s="391">
        <v>-6.5517240727045873</v>
      </c>
      <c r="AB68" s="391">
        <v>-6.5130741242009877</v>
      </c>
      <c r="AC68" s="391">
        <v>-6.4956907208668317</v>
      </c>
      <c r="AD68" s="391">
        <v>-6.4853971108541959</v>
      </c>
      <c r="AE68" s="391">
        <v>-6.4759326933186774</v>
      </c>
      <c r="AF68" s="391">
        <v>-6.4663413219341006</v>
      </c>
      <c r="AG68" s="391">
        <v>-6.4583696541452467</v>
      </c>
      <c r="AH68" s="391">
        <v>-6.445782617298776</v>
      </c>
      <c r="AJ68" s="392"/>
    </row>
    <row r="69" spans="2:36" x14ac:dyDescent="0.2">
      <c r="B69" s="10" t="s">
        <v>1079</v>
      </c>
      <c r="C69" s="353" t="s">
        <v>1405</v>
      </c>
      <c r="D69" s="391">
        <v>141.48198944558726</v>
      </c>
      <c r="E69" s="391">
        <v>142.50969847180176</v>
      </c>
      <c r="F69" s="391">
        <v>143.24403142603919</v>
      </c>
      <c r="G69" s="391">
        <v>143.90069788791865</v>
      </c>
      <c r="H69" s="391">
        <v>143.89559310036859</v>
      </c>
      <c r="I69" s="391">
        <v>143.77838187280102</v>
      </c>
      <c r="J69" s="391">
        <v>143.72079815369139</v>
      </c>
      <c r="K69" s="391">
        <v>143.3804016349375</v>
      </c>
      <c r="L69" s="391">
        <v>143.20873384853127</v>
      </c>
      <c r="M69" s="391">
        <v>142.51723519787757</v>
      </c>
      <c r="N69" s="391">
        <v>142.31159778636015</v>
      </c>
      <c r="O69" s="391">
        <v>141.73736767230417</v>
      </c>
      <c r="P69" s="391">
        <v>141.42415948395163</v>
      </c>
      <c r="Q69" s="391">
        <v>141.0128210661868</v>
      </c>
      <c r="R69" s="391">
        <v>135.89435526207208</v>
      </c>
      <c r="S69" s="391">
        <v>135.65292970507537</v>
      </c>
      <c r="T69" s="391">
        <v>135.32733286690458</v>
      </c>
      <c r="U69" s="391">
        <v>135.00670514440893</v>
      </c>
      <c r="V69" s="391">
        <v>134.74393049445774</v>
      </c>
      <c r="W69" s="391">
        <v>134.2306468056986</v>
      </c>
      <c r="X69" s="391">
        <v>134.05981456669554</v>
      </c>
      <c r="Y69" s="391">
        <v>133.77889141357505</v>
      </c>
      <c r="Z69" s="391">
        <v>133.46875035477109</v>
      </c>
      <c r="AA69" s="391">
        <v>133.20733450210443</v>
      </c>
      <c r="AB69" s="391">
        <v>132.5849006379047</v>
      </c>
      <c r="AC69" s="391">
        <v>132.19352316244766</v>
      </c>
      <c r="AD69" s="391">
        <v>132.21642019167834</v>
      </c>
      <c r="AE69" s="391">
        <v>132.15632725522514</v>
      </c>
      <c r="AF69" s="391">
        <v>132.10947269115437</v>
      </c>
      <c r="AG69" s="391">
        <v>131.96831563201044</v>
      </c>
      <c r="AH69" s="391">
        <v>131.89115649473791</v>
      </c>
      <c r="AJ69" s="392"/>
    </row>
    <row r="70" spans="2:36" x14ac:dyDescent="0.2">
      <c r="B70" s="10" t="s">
        <v>1398</v>
      </c>
      <c r="C70" s="353" t="s">
        <v>1279</v>
      </c>
      <c r="D70" s="393">
        <v>0.10404270405932817</v>
      </c>
      <c r="E70" s="393">
        <v>0.34551960683285121</v>
      </c>
      <c r="F70" s="393">
        <v>0.74125496048161021</v>
      </c>
      <c r="G70" s="393">
        <v>1.2071651339829743</v>
      </c>
      <c r="H70" s="393">
        <v>1.9653432302924909</v>
      </c>
      <c r="I70" s="393">
        <v>2.7693367630916548</v>
      </c>
      <c r="J70" s="393">
        <v>3.6014222242721377</v>
      </c>
      <c r="K70" s="393">
        <v>4.6249825216433749</v>
      </c>
      <c r="L70" s="393">
        <v>5.7940271244749679</v>
      </c>
      <c r="M70" s="393">
        <v>7.1148970092132213</v>
      </c>
      <c r="N70" s="393">
        <v>8.5330416072917465</v>
      </c>
      <c r="O70" s="393">
        <v>9.7074702654629927</v>
      </c>
      <c r="P70" s="393">
        <v>10.925643379133723</v>
      </c>
      <c r="Q70" s="393">
        <v>12.156775630221462</v>
      </c>
      <c r="R70" s="393">
        <v>13.397666114931795</v>
      </c>
      <c r="S70" s="393">
        <v>14.799054408229891</v>
      </c>
      <c r="T70" s="393">
        <v>16.379675234355062</v>
      </c>
      <c r="U70" s="393">
        <v>17.972560050750072</v>
      </c>
      <c r="V70" s="393">
        <v>19.453516776812936</v>
      </c>
      <c r="W70" s="393">
        <v>20.948716457600458</v>
      </c>
      <c r="X70" s="393">
        <v>22.555816110655019</v>
      </c>
      <c r="Y70" s="393">
        <v>23.80287664127238</v>
      </c>
      <c r="Z70" s="393">
        <v>24.973399850283815</v>
      </c>
      <c r="AA70" s="393">
        <v>26.143105402234617</v>
      </c>
      <c r="AB70" s="393">
        <v>27.28558871766575</v>
      </c>
      <c r="AC70" s="393">
        <v>28.449587960672666</v>
      </c>
      <c r="AD70" s="393">
        <v>29.270396949893112</v>
      </c>
      <c r="AE70" s="393">
        <v>30.036165773581008</v>
      </c>
      <c r="AF70" s="393">
        <v>30.931825967168574</v>
      </c>
      <c r="AG70" s="393">
        <v>31.61338476300276</v>
      </c>
      <c r="AH70" s="393">
        <v>32.424865055455001</v>
      </c>
      <c r="AJ70" s="392"/>
    </row>
    <row r="71" spans="2:36" x14ac:dyDescent="0.2">
      <c r="B71" s="10" t="s">
        <v>1398</v>
      </c>
      <c r="C71" s="353" t="s">
        <v>1399</v>
      </c>
      <c r="D71" s="393">
        <v>4.1761749582148984E-3</v>
      </c>
      <c r="E71" s="393">
        <v>0.32636301379044513</v>
      </c>
      <c r="F71" s="393">
        <v>0.86560149905972994</v>
      </c>
      <c r="G71" s="393">
        <v>1.4178296227502618</v>
      </c>
      <c r="H71" s="393">
        <v>1.98223975993572</v>
      </c>
      <c r="I71" s="393">
        <v>2.5577139224199796</v>
      </c>
      <c r="J71" s="393">
        <v>3.3990611912916298</v>
      </c>
      <c r="K71" s="393">
        <v>4.2448101316530416</v>
      </c>
      <c r="L71" s="393">
        <v>5.094772039009305</v>
      </c>
      <c r="M71" s="393">
        <v>5.9487167298139321</v>
      </c>
      <c r="N71" s="393">
        <v>6.8065552067256085</v>
      </c>
      <c r="O71" s="393">
        <v>7.7299357567552791</v>
      </c>
      <c r="P71" s="393">
        <v>8.6564708854283179</v>
      </c>
      <c r="Q71" s="393">
        <v>9.5860718141533425</v>
      </c>
      <c r="R71" s="393">
        <v>10.518628934238226</v>
      </c>
      <c r="S71" s="393">
        <v>11.454014719657852</v>
      </c>
      <c r="T71" s="393">
        <v>12.235812765908808</v>
      </c>
      <c r="U71" s="393">
        <v>13.016123910018997</v>
      </c>
      <c r="V71" s="393">
        <v>13.794758579441757</v>
      </c>
      <c r="W71" s="393">
        <v>14.571539997996387</v>
      </c>
      <c r="X71" s="393">
        <v>15.346312422105431</v>
      </c>
      <c r="Y71" s="393">
        <v>15.874822648490905</v>
      </c>
      <c r="Z71" s="393">
        <v>16.40110244363947</v>
      </c>
      <c r="AA71" s="393">
        <v>16.925095804500842</v>
      </c>
      <c r="AB71" s="393">
        <v>17.446787612364293</v>
      </c>
      <c r="AC71" s="393">
        <v>17.966205306317086</v>
      </c>
      <c r="AD71" s="393">
        <v>18.368000839050122</v>
      </c>
      <c r="AE71" s="393">
        <v>18.767708391993192</v>
      </c>
      <c r="AF71" s="393">
        <v>19.165484164588641</v>
      </c>
      <c r="AG71" s="393">
        <v>19.561520290819686</v>
      </c>
      <c r="AH71" s="393">
        <v>19.956036155798088</v>
      </c>
      <c r="AJ71" s="392"/>
    </row>
    <row r="72" spans="2:36" x14ac:dyDescent="0.2">
      <c r="B72" s="10" t="s">
        <v>1398</v>
      </c>
      <c r="C72" s="353" t="s">
        <v>820</v>
      </c>
      <c r="D72" s="393">
        <v>5.5503182352638569E-2</v>
      </c>
      <c r="E72" s="393">
        <v>0.17904791981407037</v>
      </c>
      <c r="F72" s="393">
        <v>0.56847442397195591</v>
      </c>
      <c r="G72" s="393">
        <v>0.94388109195785486</v>
      </c>
      <c r="H72" s="393">
        <v>1.1572158946114379</v>
      </c>
      <c r="I72" s="393">
        <v>1.052156885329024</v>
      </c>
      <c r="J72" s="393">
        <v>0.99922238982307832</v>
      </c>
      <c r="K72" s="393">
        <v>0.88159923306686672</v>
      </c>
      <c r="L72" s="393">
        <v>0.94621791373280306</v>
      </c>
      <c r="M72" s="393">
        <v>0.98465916183156477</v>
      </c>
      <c r="N72" s="393">
        <v>1.2604363322025307</v>
      </c>
      <c r="O72" s="393">
        <v>2.3947996490380374</v>
      </c>
      <c r="P72" s="393">
        <v>3.7221091807376645</v>
      </c>
      <c r="Q72" s="393">
        <v>4.9284454269840996</v>
      </c>
      <c r="R72" s="393">
        <v>6.0786715234190076</v>
      </c>
      <c r="S72" s="393">
        <v>7.1155013264792206</v>
      </c>
      <c r="T72" s="393">
        <v>7.851045257497848</v>
      </c>
      <c r="U72" s="393">
        <v>8.5799971313077243</v>
      </c>
      <c r="V72" s="393">
        <v>9.2838728943012949</v>
      </c>
      <c r="W72" s="393">
        <v>9.7773263235759291</v>
      </c>
      <c r="X72" s="393">
        <v>10.398745805280036</v>
      </c>
      <c r="Y72" s="393">
        <v>10.669065085913122</v>
      </c>
      <c r="Z72" s="393">
        <v>10.88671427345065</v>
      </c>
      <c r="AA72" s="393">
        <v>11.160064671861782</v>
      </c>
      <c r="AB72" s="393">
        <v>11.1979085537183</v>
      </c>
      <c r="AC72" s="393">
        <v>10.968481025427721</v>
      </c>
      <c r="AD72" s="393">
        <v>10.597228677961066</v>
      </c>
      <c r="AE72" s="393">
        <v>9.9736248344749185</v>
      </c>
      <c r="AF72" s="393">
        <v>9.8268058934485829</v>
      </c>
      <c r="AG72" s="393">
        <v>9.3078022888445311</v>
      </c>
      <c r="AH72" s="393">
        <v>9.168307036717394</v>
      </c>
      <c r="AJ72" s="392"/>
    </row>
    <row r="73" spans="2:36" x14ac:dyDescent="0.2">
      <c r="B73" s="10"/>
      <c r="C73" s="353"/>
      <c r="D73" s="391"/>
      <c r="E73" s="391"/>
      <c r="F73" s="391"/>
      <c r="G73" s="391"/>
      <c r="H73" s="391"/>
      <c r="I73" s="391"/>
      <c r="J73" s="391"/>
      <c r="K73" s="391"/>
      <c r="L73" s="391"/>
      <c r="M73" s="391"/>
      <c r="N73" s="391"/>
      <c r="O73" s="391"/>
      <c r="P73" s="391"/>
      <c r="Q73" s="391"/>
      <c r="R73" s="391"/>
      <c r="S73" s="391"/>
      <c r="T73" s="391"/>
      <c r="U73" s="391"/>
      <c r="V73" s="391"/>
      <c r="W73" s="391"/>
      <c r="X73" s="391"/>
      <c r="Y73" s="391"/>
      <c r="Z73" s="391"/>
      <c r="AA73" s="391"/>
      <c r="AB73" s="391"/>
      <c r="AC73" s="391"/>
      <c r="AD73" s="391"/>
      <c r="AE73" s="391"/>
      <c r="AF73" s="391"/>
      <c r="AG73" s="391"/>
      <c r="AH73" s="391"/>
      <c r="AJ73" s="392"/>
    </row>
    <row r="74" spans="2:36" x14ac:dyDescent="0.2">
      <c r="B74" s="10"/>
      <c r="C74" s="353"/>
      <c r="D74" s="391"/>
      <c r="E74" s="391"/>
      <c r="F74" s="391"/>
      <c r="G74" s="391"/>
      <c r="H74" s="391"/>
      <c r="I74" s="391"/>
      <c r="J74" s="391"/>
      <c r="K74" s="391"/>
      <c r="L74" s="391"/>
      <c r="M74" s="391"/>
      <c r="N74" s="391"/>
      <c r="O74" s="391"/>
      <c r="P74" s="391"/>
      <c r="Q74" s="391"/>
      <c r="R74" s="391"/>
      <c r="S74" s="391"/>
      <c r="T74" s="391"/>
      <c r="U74" s="391"/>
      <c r="V74" s="391"/>
      <c r="W74" s="391"/>
      <c r="X74" s="391"/>
      <c r="Y74" s="391"/>
      <c r="Z74" s="391"/>
      <c r="AA74" s="391"/>
      <c r="AB74" s="391"/>
      <c r="AC74" s="391"/>
      <c r="AD74" s="391"/>
      <c r="AE74" s="391"/>
      <c r="AF74" s="391"/>
      <c r="AG74" s="391"/>
      <c r="AH74" s="391"/>
      <c r="AJ74" s="392"/>
    </row>
    <row r="75" spans="2:36" x14ac:dyDescent="0.2">
      <c r="B75" s="10" t="s">
        <v>1398</v>
      </c>
      <c r="C75" s="353" t="s">
        <v>1406</v>
      </c>
      <c r="D75" s="391">
        <v>-141.53470514225216</v>
      </c>
      <c r="E75" s="391">
        <v>-143.00253317261098</v>
      </c>
      <c r="F75" s="391">
        <v>-144.28241346160857</v>
      </c>
      <c r="G75" s="391">
        <v>-145.58181155269403</v>
      </c>
      <c r="H75" s="391">
        <v>-146.68596019598536</v>
      </c>
      <c r="I75" s="391">
        <v>-148.05327567298363</v>
      </c>
      <c r="J75" s="391">
        <v>-149.72205917943208</v>
      </c>
      <c r="K75" s="391">
        <v>-151.36859505516705</v>
      </c>
      <c r="L75" s="391">
        <v>-153.15131509828274</v>
      </c>
      <c r="M75" s="391">
        <v>-154.59618977507316</v>
      </c>
      <c r="N75" s="391">
        <v>-156.39075826817498</v>
      </c>
      <c r="O75" s="391">
        <v>-156.77997404548441</v>
      </c>
      <c r="P75" s="391">
        <v>-157.284164567776</v>
      </c>
      <c r="Q75" s="391">
        <v>-157.82722308357751</v>
      </c>
      <c r="R75" s="391">
        <v>-153.7319787878231</v>
      </c>
      <c r="S75" s="391">
        <v>-154.79049750648389</v>
      </c>
      <c r="T75" s="391">
        <v>-156.09177560967061</v>
      </c>
      <c r="U75" s="391">
        <v>-157.41539197387027</v>
      </c>
      <c r="V75" s="391">
        <v>-158.70833295641114</v>
      </c>
      <c r="W75" s="391">
        <v>-159.97357693771951</v>
      </c>
      <c r="X75" s="391">
        <v>-161.56319729417595</v>
      </c>
      <c r="Y75" s="391">
        <v>-162.78752561742522</v>
      </c>
      <c r="Z75" s="391">
        <v>-163.95653837524372</v>
      </c>
      <c r="AA75" s="391">
        <v>-165.11547103697811</v>
      </c>
      <c r="AB75" s="391">
        <v>-166.11936841421644</v>
      </c>
      <c r="AC75" s="391">
        <v>-167.64083540400969</v>
      </c>
      <c r="AD75" s="391">
        <v>-169.25758930266051</v>
      </c>
      <c r="AE75" s="391">
        <v>-170.98657658632442</v>
      </c>
      <c r="AF75" s="391">
        <v>-172.379976929463</v>
      </c>
      <c r="AG75" s="391">
        <v>-173.83541839698836</v>
      </c>
      <c r="AH75" s="391">
        <v>-175.10375066927361</v>
      </c>
      <c r="AJ75" s="392"/>
    </row>
    <row r="76" spans="2:36" x14ac:dyDescent="0.2">
      <c r="B76" s="10" t="s">
        <v>1079</v>
      </c>
      <c r="C76" s="353" t="s">
        <v>1405</v>
      </c>
      <c r="D76" s="391">
        <v>141.48198944558726</v>
      </c>
      <c r="E76" s="391">
        <v>142.50969847180176</v>
      </c>
      <c r="F76" s="391">
        <v>143.24403142603919</v>
      </c>
      <c r="G76" s="391">
        <v>143.90069788791865</v>
      </c>
      <c r="H76" s="391">
        <v>143.89559310036859</v>
      </c>
      <c r="I76" s="391">
        <v>143.77838187280102</v>
      </c>
      <c r="J76" s="391">
        <v>143.72079815369139</v>
      </c>
      <c r="K76" s="391">
        <v>143.3804016349375</v>
      </c>
      <c r="L76" s="391">
        <v>143.20873384853127</v>
      </c>
      <c r="M76" s="391">
        <v>142.51723519787757</v>
      </c>
      <c r="N76" s="391">
        <v>142.31159778636015</v>
      </c>
      <c r="O76" s="391">
        <v>141.73736767230417</v>
      </c>
      <c r="P76" s="391">
        <v>141.42415948395163</v>
      </c>
      <c r="Q76" s="391">
        <v>141.0128210661868</v>
      </c>
      <c r="R76" s="391">
        <v>135.89435526207208</v>
      </c>
      <c r="S76" s="391">
        <v>135.65292970507537</v>
      </c>
      <c r="T76" s="391">
        <v>135.32733286690458</v>
      </c>
      <c r="U76" s="391">
        <v>135.00670514440893</v>
      </c>
      <c r="V76" s="391">
        <v>134.74393049445774</v>
      </c>
      <c r="W76" s="391">
        <v>134.2306468056986</v>
      </c>
      <c r="X76" s="391">
        <v>134.05981456669554</v>
      </c>
      <c r="Y76" s="391">
        <v>133.77889141357505</v>
      </c>
      <c r="Z76" s="391">
        <v>133.46875035477109</v>
      </c>
      <c r="AA76" s="391">
        <v>133.20733450210443</v>
      </c>
      <c r="AB76" s="391">
        <v>132.5849006379047</v>
      </c>
      <c r="AC76" s="391">
        <v>132.19352316244766</v>
      </c>
      <c r="AD76" s="391">
        <v>132.21642019167834</v>
      </c>
      <c r="AE76" s="391">
        <v>132.15632725522514</v>
      </c>
      <c r="AF76" s="391">
        <v>132.10947269115437</v>
      </c>
      <c r="AG76" s="391">
        <v>131.96831563201044</v>
      </c>
      <c r="AH76" s="391">
        <v>131.89115649473791</v>
      </c>
      <c r="AJ76" s="392"/>
    </row>
    <row r="77" spans="2:36" x14ac:dyDescent="0.2">
      <c r="B77" s="10" t="s">
        <v>1398</v>
      </c>
      <c r="C77" s="353" t="s">
        <v>1279</v>
      </c>
      <c r="D77" s="393">
        <v>0.10404270405932817</v>
      </c>
      <c r="E77" s="393">
        <v>0.34551960683285121</v>
      </c>
      <c r="F77" s="393">
        <v>0.74125496048161021</v>
      </c>
      <c r="G77" s="393">
        <v>1.2071651339829743</v>
      </c>
      <c r="H77" s="393">
        <v>1.9653432302924909</v>
      </c>
      <c r="I77" s="393">
        <v>2.7693367630916548</v>
      </c>
      <c r="J77" s="393">
        <v>3.6014222242721377</v>
      </c>
      <c r="K77" s="393">
        <v>4.6249825216433749</v>
      </c>
      <c r="L77" s="393">
        <v>5.7940271244749679</v>
      </c>
      <c r="M77" s="393">
        <v>7.1148970092132213</v>
      </c>
      <c r="N77" s="393">
        <v>8.5330416072917465</v>
      </c>
      <c r="O77" s="393">
        <v>9.7074702654629927</v>
      </c>
      <c r="P77" s="393">
        <v>10.925643379133723</v>
      </c>
      <c r="Q77" s="393">
        <v>12.156775630221462</v>
      </c>
      <c r="R77" s="393">
        <v>13.397666114931795</v>
      </c>
      <c r="S77" s="393">
        <v>14.799054408229891</v>
      </c>
      <c r="T77" s="393">
        <v>16.379675234355062</v>
      </c>
      <c r="U77" s="393">
        <v>17.972560050750072</v>
      </c>
      <c r="V77" s="393">
        <v>19.453516776812936</v>
      </c>
      <c r="W77" s="393">
        <v>20.948716457600458</v>
      </c>
      <c r="X77" s="393">
        <v>22.555816110655019</v>
      </c>
      <c r="Y77" s="393">
        <v>23.80287664127238</v>
      </c>
      <c r="Z77" s="393">
        <v>24.973399850283815</v>
      </c>
      <c r="AA77" s="393">
        <v>26.143105402234617</v>
      </c>
      <c r="AB77" s="393">
        <v>27.28558871766575</v>
      </c>
      <c r="AC77" s="393">
        <v>28.449587960672666</v>
      </c>
      <c r="AD77" s="393">
        <v>29.270396949893112</v>
      </c>
      <c r="AE77" s="393">
        <v>30.036165773581008</v>
      </c>
      <c r="AF77" s="393">
        <v>30.931825967168574</v>
      </c>
      <c r="AG77" s="393">
        <v>31.61338476300276</v>
      </c>
      <c r="AH77" s="393">
        <v>32.424865055455001</v>
      </c>
      <c r="AJ77" s="392"/>
    </row>
    <row r="78" spans="2:36" x14ac:dyDescent="0.2">
      <c r="B78" s="10" t="s">
        <v>1398</v>
      </c>
      <c r="C78" s="353" t="s">
        <v>1399</v>
      </c>
      <c r="D78" s="393">
        <v>4.1761749582148984E-3</v>
      </c>
      <c r="E78" s="393">
        <v>0.32636301379044513</v>
      </c>
      <c r="F78" s="393">
        <v>0.86560149905972994</v>
      </c>
      <c r="G78" s="393">
        <v>1.4178296227502618</v>
      </c>
      <c r="H78" s="393">
        <v>1.98223975993572</v>
      </c>
      <c r="I78" s="393">
        <v>2.5577139224199796</v>
      </c>
      <c r="J78" s="393">
        <v>3.3990611912916298</v>
      </c>
      <c r="K78" s="393">
        <v>4.2448101316530416</v>
      </c>
      <c r="L78" s="393">
        <v>5.094772039009305</v>
      </c>
      <c r="M78" s="393">
        <v>5.9487167298139321</v>
      </c>
      <c r="N78" s="393">
        <v>6.8065552067256085</v>
      </c>
      <c r="O78" s="393">
        <v>7.7299357567552791</v>
      </c>
      <c r="P78" s="393">
        <v>8.6564708854283179</v>
      </c>
      <c r="Q78" s="393">
        <v>9.5860718141533425</v>
      </c>
      <c r="R78" s="393">
        <v>10.518628934238226</v>
      </c>
      <c r="S78" s="393">
        <v>11.454014719657852</v>
      </c>
      <c r="T78" s="393">
        <v>12.235812765908808</v>
      </c>
      <c r="U78" s="393">
        <v>13.016123910018997</v>
      </c>
      <c r="V78" s="393">
        <v>13.794758579441757</v>
      </c>
      <c r="W78" s="393">
        <v>14.571539997996387</v>
      </c>
      <c r="X78" s="393">
        <v>15.346312422105431</v>
      </c>
      <c r="Y78" s="393">
        <v>15.874822648490905</v>
      </c>
      <c r="Z78" s="393">
        <v>16.40110244363947</v>
      </c>
      <c r="AA78" s="393">
        <v>16.925095804500842</v>
      </c>
      <c r="AB78" s="393">
        <v>17.446787612364293</v>
      </c>
      <c r="AC78" s="393">
        <v>17.966205306317086</v>
      </c>
      <c r="AD78" s="393">
        <v>18.368000839050122</v>
      </c>
      <c r="AE78" s="393">
        <v>18.767708391993192</v>
      </c>
      <c r="AF78" s="393">
        <v>19.165484164588641</v>
      </c>
      <c r="AG78" s="393">
        <v>19.561520290819686</v>
      </c>
      <c r="AH78" s="393">
        <v>19.956036155798088</v>
      </c>
      <c r="AJ78" s="392"/>
    </row>
    <row r="79" spans="2:36" x14ac:dyDescent="0.2">
      <c r="B79" s="10" t="s">
        <v>1398</v>
      </c>
      <c r="C79" s="353" t="s">
        <v>820</v>
      </c>
      <c r="D79" s="393">
        <v>5.5503182352638569E-2</v>
      </c>
      <c r="E79" s="393">
        <v>0.17904791981407037</v>
      </c>
      <c r="F79" s="393">
        <v>0.56847442397195591</v>
      </c>
      <c r="G79" s="393">
        <v>0.94388109195785486</v>
      </c>
      <c r="H79" s="393">
        <v>1.1572158946114379</v>
      </c>
      <c r="I79" s="393">
        <v>1.052156885329024</v>
      </c>
      <c r="J79" s="393">
        <v>0.99922238982307832</v>
      </c>
      <c r="K79" s="393">
        <v>0.88159923306686672</v>
      </c>
      <c r="L79" s="393">
        <v>0.94621791373280306</v>
      </c>
      <c r="M79" s="393">
        <v>0.98465916183156477</v>
      </c>
      <c r="N79" s="393">
        <v>1.2604363322025307</v>
      </c>
      <c r="O79" s="393">
        <v>2.3947996490380374</v>
      </c>
      <c r="P79" s="393">
        <v>3.7221091807376645</v>
      </c>
      <c r="Q79" s="393">
        <v>4.9284454269840996</v>
      </c>
      <c r="R79" s="393">
        <v>6.0786715234190076</v>
      </c>
      <c r="S79" s="393">
        <v>7.1155013264792206</v>
      </c>
      <c r="T79" s="393">
        <v>7.851045257497848</v>
      </c>
      <c r="U79" s="393">
        <v>8.5799971313077243</v>
      </c>
      <c r="V79" s="393">
        <v>9.2838728943012949</v>
      </c>
      <c r="W79" s="393">
        <v>9.7773263235759291</v>
      </c>
      <c r="X79" s="393">
        <v>10.398745805280036</v>
      </c>
      <c r="Y79" s="393">
        <v>10.669065085913122</v>
      </c>
      <c r="Z79" s="393">
        <v>10.88671427345065</v>
      </c>
      <c r="AA79" s="393">
        <v>11.160064671861782</v>
      </c>
      <c r="AB79" s="393">
        <v>11.1979085537183</v>
      </c>
      <c r="AC79" s="393">
        <v>10.968481025427721</v>
      </c>
      <c r="AD79" s="393">
        <v>10.597228677961066</v>
      </c>
      <c r="AE79" s="393">
        <v>9.9736248344749185</v>
      </c>
      <c r="AF79" s="393">
        <v>9.8268058934485829</v>
      </c>
      <c r="AG79" s="393">
        <v>9.3078022888445311</v>
      </c>
      <c r="AH79" s="393">
        <v>9.168307036717394</v>
      </c>
      <c r="AJ79" s="392"/>
    </row>
    <row r="81" spans="2:36" x14ac:dyDescent="0.2">
      <c r="B81" s="8" t="s">
        <v>797</v>
      </c>
      <c r="C81" s="8" t="s">
        <v>1397</v>
      </c>
      <c r="D81" s="8">
        <v>2020</v>
      </c>
      <c r="E81" s="8">
        <v>2021</v>
      </c>
      <c r="F81" s="8">
        <v>2022</v>
      </c>
      <c r="G81" s="8">
        <v>2023</v>
      </c>
      <c r="H81" s="8">
        <v>2024</v>
      </c>
      <c r="I81" s="8">
        <v>2025</v>
      </c>
      <c r="J81" s="8">
        <v>2026</v>
      </c>
      <c r="K81" s="8">
        <v>2027</v>
      </c>
      <c r="L81" s="8">
        <v>2028</v>
      </c>
      <c r="M81" s="8">
        <v>2029</v>
      </c>
      <c r="N81" s="8">
        <v>2030</v>
      </c>
      <c r="O81" s="8">
        <v>2031</v>
      </c>
      <c r="P81" s="8">
        <v>2032</v>
      </c>
      <c r="Q81" s="8">
        <v>2033</v>
      </c>
      <c r="R81" s="8">
        <v>2034</v>
      </c>
      <c r="S81" s="8">
        <v>2035</v>
      </c>
      <c r="T81" s="8">
        <v>2036</v>
      </c>
      <c r="U81" s="8">
        <v>2037</v>
      </c>
      <c r="V81" s="8">
        <v>2038</v>
      </c>
      <c r="W81" s="8">
        <v>2039</v>
      </c>
      <c r="X81" s="8">
        <v>2040</v>
      </c>
      <c r="Y81" s="8">
        <v>2041</v>
      </c>
      <c r="Z81" s="8">
        <v>2042</v>
      </c>
      <c r="AA81" s="8">
        <v>2043</v>
      </c>
      <c r="AB81" s="8">
        <v>2044</v>
      </c>
      <c r="AC81" s="8">
        <v>2045</v>
      </c>
      <c r="AD81" s="8">
        <v>2046</v>
      </c>
      <c r="AE81" s="8">
        <v>2047</v>
      </c>
      <c r="AF81" s="8">
        <v>2048</v>
      </c>
      <c r="AG81" s="8">
        <v>2049</v>
      </c>
      <c r="AH81" s="8">
        <v>2050</v>
      </c>
      <c r="AJ81" s="123"/>
    </row>
    <row r="82" spans="2:36" x14ac:dyDescent="0.2">
      <c r="B82" s="10" t="s">
        <v>1400</v>
      </c>
      <c r="C82" s="353" t="s">
        <v>1313</v>
      </c>
      <c r="D82" s="391">
        <v>-1.0263494107708142</v>
      </c>
      <c r="E82" s="391">
        <v>-1.0026031448688235</v>
      </c>
      <c r="F82" s="391">
        <v>-1.0244489159642849</v>
      </c>
      <c r="G82" s="391">
        <v>-1.0674690308033008</v>
      </c>
      <c r="H82" s="391">
        <v>-1.0735361033425252</v>
      </c>
      <c r="I82" s="391">
        <v>-1.067302847780343</v>
      </c>
      <c r="J82" s="391">
        <v>-1.0696014649716798</v>
      </c>
      <c r="K82" s="391">
        <v>-1.0619254887280078</v>
      </c>
      <c r="L82" s="391">
        <v>-1.0560836096623591</v>
      </c>
      <c r="M82" s="391">
        <v>-1.037375542917224</v>
      </c>
      <c r="N82" s="391">
        <v>-1.0254337270075689</v>
      </c>
      <c r="O82" s="391">
        <v>-1.0268614959005966</v>
      </c>
      <c r="P82" s="391">
        <v>-1.0304707490188934</v>
      </c>
      <c r="Q82" s="391">
        <v>-1.0310187257222039</v>
      </c>
      <c r="R82" s="391">
        <v>-1.0313326397974534</v>
      </c>
      <c r="S82" s="391">
        <v>-1.0325049468343275</v>
      </c>
      <c r="T82" s="391">
        <v>-1.0338612358496284</v>
      </c>
      <c r="U82" s="391">
        <v>-1.0410780689565948</v>
      </c>
      <c r="V82" s="391">
        <v>-1.0483144642437703</v>
      </c>
      <c r="W82" s="391">
        <v>-1.0484718859020747</v>
      </c>
      <c r="X82" s="391">
        <v>-1.0618624360500259</v>
      </c>
      <c r="Y82" s="391">
        <v>-1.070142133846322</v>
      </c>
      <c r="Z82" s="391">
        <v>-1.0767192020978309</v>
      </c>
      <c r="AA82" s="391">
        <v>-1.0875720594826059</v>
      </c>
      <c r="AB82" s="391">
        <v>-1.0912832086912505</v>
      </c>
      <c r="AC82" s="391">
        <v>-1.09562583844794</v>
      </c>
      <c r="AD82" s="391">
        <v>-1.108837519935391</v>
      </c>
      <c r="AE82" s="391">
        <v>-1.1174701889544381</v>
      </c>
      <c r="AF82" s="391">
        <v>-1.1224956882455732</v>
      </c>
      <c r="AG82" s="391">
        <v>-1.132211155911754</v>
      </c>
      <c r="AH82" s="391">
        <v>-1.1384572700713791</v>
      </c>
      <c r="AJ82" s="392"/>
    </row>
    <row r="83" spans="2:36" x14ac:dyDescent="0.2">
      <c r="B83" s="10" t="s">
        <v>1400</v>
      </c>
      <c r="C83" s="353" t="s">
        <v>1307</v>
      </c>
      <c r="D83" s="391">
        <v>-2.3125436996157633</v>
      </c>
      <c r="E83" s="391">
        <v>-3.2375319430880545</v>
      </c>
      <c r="F83" s="391">
        <v>-3.30797329203443</v>
      </c>
      <c r="G83" s="391">
        <v>-3.030061262251627</v>
      </c>
      <c r="H83" s="391">
        <v>-2.7176017309755691</v>
      </c>
      <c r="I83" s="391">
        <v>-2.6507477251244786</v>
      </c>
      <c r="J83" s="391">
        <v>-2.5718076032869357</v>
      </c>
      <c r="K83" s="391">
        <v>-2.3762913782451478</v>
      </c>
      <c r="L83" s="391">
        <v>-2.1862929273165799</v>
      </c>
      <c r="M83" s="391">
        <v>-2.0917820490353014</v>
      </c>
      <c r="N83" s="391">
        <v>-1.9480642261001508</v>
      </c>
      <c r="O83" s="391">
        <v>-1.7939127645127928</v>
      </c>
      <c r="P83" s="391">
        <v>-1.6553017831458641</v>
      </c>
      <c r="Q83" s="391">
        <v>-1.5445382853371852</v>
      </c>
      <c r="R83" s="391">
        <v>-1.4288577518212886</v>
      </c>
      <c r="S83" s="391">
        <v>-1.2690009067383887</v>
      </c>
      <c r="T83" s="391">
        <v>-1.1330307905457973</v>
      </c>
      <c r="U83" s="391">
        <v>-0.99399813141805093</v>
      </c>
      <c r="V83" s="391">
        <v>-0.87280943245608444</v>
      </c>
      <c r="W83" s="391">
        <v>-0.75463828452127868</v>
      </c>
      <c r="X83" s="391">
        <v>-0.64691655337495391</v>
      </c>
      <c r="Y83" s="391">
        <v>-0.49295601744934453</v>
      </c>
      <c r="Z83" s="391">
        <v>-0.36831513986102987</v>
      </c>
      <c r="AA83" s="391">
        <v>-0.26887448389373814</v>
      </c>
      <c r="AB83" s="391">
        <v>-0.1913953457996414</v>
      </c>
      <c r="AC83" s="391">
        <v>-0.13323355526760253</v>
      </c>
      <c r="AD83" s="391">
        <v>-8.9359137172616815E-2</v>
      </c>
      <c r="AE83" s="391">
        <v>-5.7967942117786143E-2</v>
      </c>
      <c r="AF83" s="391">
        <v>-3.6432996531996033E-2</v>
      </c>
      <c r="AG83" s="391">
        <v>-2.2106325211749645E-2</v>
      </c>
      <c r="AH83" s="391">
        <v>-1.3674583401372431E-2</v>
      </c>
      <c r="AJ83" s="392"/>
    </row>
    <row r="84" spans="2:36" x14ac:dyDescent="0.2">
      <c r="B84" s="10" t="s">
        <v>1400</v>
      </c>
      <c r="C84" s="353" t="s">
        <v>1310</v>
      </c>
      <c r="D84" s="391">
        <v>-23.002321065434646</v>
      </c>
      <c r="E84" s="391">
        <v>-23.551224803671058</v>
      </c>
      <c r="F84" s="391">
        <v>-23.85895752671162</v>
      </c>
      <c r="G84" s="391">
        <v>-24.493810075482234</v>
      </c>
      <c r="H84" s="391">
        <v>-24.398812091372953</v>
      </c>
      <c r="I84" s="391">
        <v>-24.232566935404137</v>
      </c>
      <c r="J84" s="391">
        <v>-23.921884764358733</v>
      </c>
      <c r="K84" s="391">
        <v>-22.499327932409614</v>
      </c>
      <c r="L84" s="391">
        <v>-21.322187695106852</v>
      </c>
      <c r="M84" s="391">
        <v>-20.658902840792244</v>
      </c>
      <c r="N84" s="391">
        <v>-19.901854550904456</v>
      </c>
      <c r="O84" s="391">
        <v>-18.817552075331996</v>
      </c>
      <c r="P84" s="391">
        <v>-17.858166025336409</v>
      </c>
      <c r="Q84" s="391">
        <v>-16.72226851308147</v>
      </c>
      <c r="R84" s="391">
        <v>-15.614173313537503</v>
      </c>
      <c r="S84" s="391">
        <v>-14.443170616804899</v>
      </c>
      <c r="T84" s="391">
        <v>-13.457405658622875</v>
      </c>
      <c r="U84" s="391">
        <v>-12.469127103142586</v>
      </c>
      <c r="V84" s="391">
        <v>-11.491024477819765</v>
      </c>
      <c r="W84" s="391">
        <v>-10.44755154999249</v>
      </c>
      <c r="X84" s="391">
        <v>-9.6267834905222678</v>
      </c>
      <c r="Y84" s="391">
        <v>-8.7959804186441275</v>
      </c>
      <c r="Z84" s="391">
        <v>-8.0027012983623393</v>
      </c>
      <c r="AA84" s="391">
        <v>-7.3313782680463202</v>
      </c>
      <c r="AB84" s="391">
        <v>-6.6697555892340592</v>
      </c>
      <c r="AC84" s="391">
        <v>-6.0350570470705929</v>
      </c>
      <c r="AD84" s="391">
        <v>-5.6059233412775864</v>
      </c>
      <c r="AE84" s="391">
        <v>-5.1749869109237263</v>
      </c>
      <c r="AF84" s="391">
        <v>-4.7542190227084467</v>
      </c>
      <c r="AG84" s="391">
        <v>-4.4409022088556487</v>
      </c>
      <c r="AH84" s="391">
        <v>-4.1363453610490852</v>
      </c>
      <c r="AJ84" s="392"/>
    </row>
    <row r="85" spans="2:36" x14ac:dyDescent="0.2">
      <c r="B85" s="10" t="s">
        <v>1400</v>
      </c>
      <c r="C85" s="353" t="s">
        <v>1318</v>
      </c>
      <c r="D85" s="391">
        <v>-27.199740678633585</v>
      </c>
      <c r="E85" s="391">
        <v>-27.104208348877812</v>
      </c>
      <c r="F85" s="391">
        <v>-27.73239678322836</v>
      </c>
      <c r="G85" s="391">
        <v>-28.456582146447367</v>
      </c>
      <c r="H85" s="391">
        <v>-29.487774357329702</v>
      </c>
      <c r="I85" s="391">
        <v>-30.270726659201998</v>
      </c>
      <c r="J85" s="391">
        <v>-31.254610690261799</v>
      </c>
      <c r="K85" s="391">
        <v>-33.372316665417003</v>
      </c>
      <c r="L85" s="391">
        <v>-35.488824857273912</v>
      </c>
      <c r="M85" s="391">
        <v>-36.430875219242751</v>
      </c>
      <c r="N85" s="391">
        <v>-37.857001713657823</v>
      </c>
      <c r="O85" s="391">
        <v>-39.399953232395177</v>
      </c>
      <c r="P85" s="391">
        <v>-41.037824122132527</v>
      </c>
      <c r="Q85" s="391">
        <v>-42.760636073381633</v>
      </c>
      <c r="R85" s="391">
        <v>-43.712454394587823</v>
      </c>
      <c r="S85" s="391">
        <v>-45.558460249700303</v>
      </c>
      <c r="T85" s="391">
        <v>-47.404914054935176</v>
      </c>
      <c r="U85" s="391">
        <v>-49.283396957925511</v>
      </c>
      <c r="V85" s="391">
        <v>-51.156486769872679</v>
      </c>
      <c r="W85" s="391">
        <v>-52.988570186924129</v>
      </c>
      <c r="X85" s="391">
        <v>-54.785813721323066</v>
      </c>
      <c r="Y85" s="391">
        <v>-56.514898381967527</v>
      </c>
      <c r="Z85" s="391">
        <v>-57.158192327807285</v>
      </c>
      <c r="AA85" s="391">
        <v>-57.817040468415932</v>
      </c>
      <c r="AB85" s="391">
        <v>-59.112276670647418</v>
      </c>
      <c r="AC85" s="391">
        <v>-60.555073499272886</v>
      </c>
      <c r="AD85" s="391">
        <v>-61.925224355361237</v>
      </c>
      <c r="AE85" s="391">
        <v>-63.245367730999654</v>
      </c>
      <c r="AF85" s="391">
        <v>-64.466872788736566</v>
      </c>
      <c r="AG85" s="391">
        <v>-65.568080239917848</v>
      </c>
      <c r="AH85" s="391">
        <v>-66.511539411918804</v>
      </c>
      <c r="AJ85" s="392"/>
    </row>
    <row r="86" spans="2:36" x14ac:dyDescent="0.2">
      <c r="B86" s="10" t="s">
        <v>1400</v>
      </c>
      <c r="C86" s="353" t="s">
        <v>1288</v>
      </c>
      <c r="D86" s="391">
        <v>-63.058926396688534</v>
      </c>
      <c r="E86" s="391">
        <v>-62.698892840363875</v>
      </c>
      <c r="F86" s="391">
        <v>-62.30601612690063</v>
      </c>
      <c r="G86" s="391">
        <v>-61.878188997777549</v>
      </c>
      <c r="H86" s="391">
        <v>-61.40854867154907</v>
      </c>
      <c r="I86" s="391">
        <v>-60.912108958990942</v>
      </c>
      <c r="J86" s="391">
        <v>-60.410860869473645</v>
      </c>
      <c r="K86" s="391">
        <v>-62.47722961907148</v>
      </c>
      <c r="L86" s="391">
        <v>-63.626206121667295</v>
      </c>
      <c r="M86" s="391">
        <v>-62.233265150503016</v>
      </c>
      <c r="N86" s="391">
        <v>-60.895868393756842</v>
      </c>
      <c r="O86" s="391">
        <v>-59.620261517643307</v>
      </c>
      <c r="P86" s="391">
        <v>-58.419088884772485</v>
      </c>
      <c r="Q86" s="391">
        <v>-57.315762750308103</v>
      </c>
      <c r="R86" s="391">
        <v>-52.341553210325067</v>
      </c>
      <c r="S86" s="391">
        <v>-51.689264581476635</v>
      </c>
      <c r="T86" s="391">
        <v>-51.120966034871046</v>
      </c>
      <c r="U86" s="391">
        <v>-50.69938500200815</v>
      </c>
      <c r="V86" s="391">
        <v>-50.343507399340112</v>
      </c>
      <c r="W86" s="391">
        <v>-49.98589983063615</v>
      </c>
      <c r="X86" s="391">
        <v>-49.620723597404883</v>
      </c>
      <c r="Y86" s="391">
        <v>-49.247101715332967</v>
      </c>
      <c r="Z86" s="391">
        <v>-46.273925186226641</v>
      </c>
      <c r="AA86" s="391">
        <v>-44.136995633464018</v>
      </c>
      <c r="AB86" s="391">
        <v>-44.495052257588874</v>
      </c>
      <c r="AC86" s="391">
        <v>-44.77576324616691</v>
      </c>
      <c r="AD86" s="391">
        <v>-44.964357605948649</v>
      </c>
      <c r="AE86" s="391">
        <v>-45.069325054926921</v>
      </c>
      <c r="AF86" s="391">
        <v>-45.095885547365981</v>
      </c>
      <c r="AG86" s="391">
        <v>-44.94568785151813</v>
      </c>
      <c r="AH86" s="391">
        <v>-44.778048348359022</v>
      </c>
      <c r="AJ86" s="392"/>
    </row>
    <row r="87" spans="2:36" x14ac:dyDescent="0.2">
      <c r="B87" s="10" t="s">
        <v>1400</v>
      </c>
      <c r="C87" s="353" t="s">
        <v>813</v>
      </c>
      <c r="D87" s="391">
        <v>-20.103077196228103</v>
      </c>
      <c r="E87" s="391">
        <v>-20.157598514215184</v>
      </c>
      <c r="F87" s="391">
        <v>-20.212119832202269</v>
      </c>
      <c r="G87" s="391">
        <v>-20.266641150189351</v>
      </c>
      <c r="H87" s="391">
        <v>-20.321162468176432</v>
      </c>
      <c r="I87" s="391">
        <v>-20.375683786163513</v>
      </c>
      <c r="J87" s="391">
        <v>-21.076846264154913</v>
      </c>
      <c r="K87" s="391">
        <v>-21.778008742146312</v>
      </c>
      <c r="L87" s="391">
        <v>-22.479171220137708</v>
      </c>
      <c r="M87" s="391">
        <v>-23.180333698129107</v>
      </c>
      <c r="N87" s="391">
        <v>-23.881496176120507</v>
      </c>
      <c r="O87" s="391">
        <v>-24.880638071070358</v>
      </c>
      <c r="P87" s="391">
        <v>-25.89787136230639</v>
      </c>
      <c r="Q87" s="391">
        <v>-27.050465785638224</v>
      </c>
      <c r="R87" s="391">
        <v>-28.203060208970054</v>
      </c>
      <c r="S87" s="391">
        <v>-29.355654632301885</v>
      </c>
      <c r="T87" s="391">
        <v>-30.935506830720229</v>
      </c>
      <c r="U87" s="391">
        <v>-32.51535902913858</v>
      </c>
      <c r="V87" s="391">
        <v>-34.067462348852374</v>
      </c>
      <c r="W87" s="391">
        <v>-35.619565668566167</v>
      </c>
      <c r="X87" s="391">
        <v>-37.171668988279968</v>
      </c>
      <c r="Y87" s="391">
        <v>-37.881183364524318</v>
      </c>
      <c r="Z87" s="391">
        <v>-38.590697740768675</v>
      </c>
      <c r="AA87" s="391">
        <v>-39.229548459091305</v>
      </c>
      <c r="AB87" s="391">
        <v>-39.868399177413949</v>
      </c>
      <c r="AC87" s="391">
        <v>-40.507249895736585</v>
      </c>
      <c r="AD87" s="391">
        <v>-40.929123817834075</v>
      </c>
      <c r="AE87" s="391">
        <v>-41.350997739931557</v>
      </c>
      <c r="AF87" s="391">
        <v>-41.704436554891288</v>
      </c>
      <c r="AG87" s="391">
        <v>-42.057875369851018</v>
      </c>
      <c r="AH87" s="391">
        <v>-42.411314184810749</v>
      </c>
      <c r="AJ87" s="392"/>
    </row>
    <row r="88" spans="2:36" x14ac:dyDescent="0.2">
      <c r="B88" s="10" t="s">
        <v>1400</v>
      </c>
      <c r="C88" s="353" t="s">
        <v>1300</v>
      </c>
      <c r="D88" s="391">
        <v>-7.9276714794623851E-2</v>
      </c>
      <c r="E88" s="391">
        <v>-7.733499090558052E-2</v>
      </c>
      <c r="F88" s="391">
        <v>-0.12199374286913844</v>
      </c>
      <c r="G88" s="391">
        <v>-0.12627019617915092</v>
      </c>
      <c r="H88" s="391">
        <v>-0.12544843895986418</v>
      </c>
      <c r="I88" s="391">
        <v>-0.23746063592329159</v>
      </c>
      <c r="J88" s="391">
        <v>-0.22871366418811181</v>
      </c>
      <c r="K88" s="391">
        <v>-0.21975331325651956</v>
      </c>
      <c r="L88" s="391">
        <v>-0.21284623060296792</v>
      </c>
      <c r="M88" s="391">
        <v>-0.20525821368892133</v>
      </c>
      <c r="N88" s="391">
        <v>-0.35226326532681984</v>
      </c>
      <c r="O88" s="391">
        <v>-0.33719019773272541</v>
      </c>
      <c r="P88" s="391">
        <v>-0.32633810532418261</v>
      </c>
      <c r="Q88" s="391">
        <v>-0.31819597600089811</v>
      </c>
      <c r="R88" s="391">
        <v>-0.3133678118835958</v>
      </c>
      <c r="S88" s="391">
        <v>-0.31164594888996572</v>
      </c>
      <c r="T88" s="391">
        <v>-0.31294128824486406</v>
      </c>
      <c r="U88" s="391">
        <v>-0.31764646465390772</v>
      </c>
      <c r="V88" s="391">
        <v>-0.32436399705979829</v>
      </c>
      <c r="W88" s="391">
        <v>-0.33223568207381421</v>
      </c>
      <c r="X88" s="391">
        <v>-0.34307247037660626</v>
      </c>
      <c r="Y88" s="391">
        <v>-0.35722924338419865</v>
      </c>
      <c r="Z88" s="391">
        <v>-0.37255701588604967</v>
      </c>
      <c r="AA88" s="391">
        <v>-0.38899573376898927</v>
      </c>
      <c r="AB88" s="391">
        <v>-0.40552896848619946</v>
      </c>
      <c r="AC88" s="391">
        <v>-0.42222593118860247</v>
      </c>
      <c r="AD88" s="391">
        <v>-0.43790825991030607</v>
      </c>
      <c r="AE88" s="391">
        <v>-0.45278655698309739</v>
      </c>
      <c r="AF88" s="391">
        <v>-0.46666746116203495</v>
      </c>
      <c r="AG88" s="391">
        <v>-0.47950766147031837</v>
      </c>
      <c r="AH88" s="391">
        <v>-0.49103611191639351</v>
      </c>
      <c r="AJ88" s="392"/>
    </row>
    <row r="89" spans="2:36" x14ac:dyDescent="0.2">
      <c r="B89" s="10" t="s">
        <v>1400</v>
      </c>
      <c r="C89" s="353" t="s">
        <v>1297</v>
      </c>
      <c r="D89" s="391">
        <v>-5.5230969441318902E-4</v>
      </c>
      <c r="E89" s="391">
        <v>-7.9538636602966093E-4</v>
      </c>
      <c r="F89" s="391">
        <v>-1.535440629950223E-2</v>
      </c>
      <c r="G89" s="391">
        <v>-2.9537782070102062E-2</v>
      </c>
      <c r="H89" s="391">
        <v>-4.2916284233076696E-2</v>
      </c>
      <c r="I89" s="391">
        <v>-5.5490872871926541E-2</v>
      </c>
      <c r="J89" s="391">
        <v>-6.6960367353264619E-2</v>
      </c>
      <c r="K89" s="391">
        <v>-7.5149693205697338E-2</v>
      </c>
      <c r="L89" s="391">
        <v>-8.1356057751301281E-2</v>
      </c>
      <c r="M89" s="391">
        <v>-8.5972043870053277E-2</v>
      </c>
      <c r="N89" s="391">
        <v>-9.0080186327421291E-2</v>
      </c>
      <c r="O89" s="391">
        <v>-0.15665054626978878</v>
      </c>
      <c r="P89" s="391">
        <v>-0.21630217347665653</v>
      </c>
      <c r="Q89" s="391">
        <v>-0.26196284453046115</v>
      </c>
      <c r="R89" s="391">
        <v>-0.29508260797159513</v>
      </c>
      <c r="S89" s="391">
        <v>-0.3161575658358502</v>
      </c>
      <c r="T89" s="391">
        <v>-0.3263342908132138</v>
      </c>
      <c r="U89" s="391">
        <v>-0.32920868688471383</v>
      </c>
      <c r="V89" s="391">
        <v>-0.33130015176165395</v>
      </c>
      <c r="W89" s="391">
        <v>-0.34293686635576059</v>
      </c>
      <c r="X89" s="391">
        <v>-0.35055250192359938</v>
      </c>
      <c r="Y89" s="391">
        <v>-0.58674216060706808</v>
      </c>
      <c r="Z89" s="391">
        <v>-0.79506180875087484</v>
      </c>
      <c r="AA89" s="391">
        <v>-0.9149077543341112</v>
      </c>
      <c r="AB89" s="391">
        <v>-0.96235927895247142</v>
      </c>
      <c r="AC89" s="391">
        <v>-0.95215059113099521</v>
      </c>
      <c r="AD89" s="391">
        <v>-0.90092990083115032</v>
      </c>
      <c r="AE89" s="391">
        <v>-0.82989632228659005</v>
      </c>
      <c r="AF89" s="391">
        <v>-0.74311681059071577</v>
      </c>
      <c r="AG89" s="391">
        <v>-1.0622619573609819</v>
      </c>
      <c r="AH89" s="391">
        <v>-0.93558240348920962</v>
      </c>
      <c r="AJ89" s="392"/>
    </row>
    <row r="90" spans="2:36" x14ac:dyDescent="0.2">
      <c r="B90" s="10" t="s">
        <v>1400</v>
      </c>
      <c r="C90" s="353" t="s">
        <v>1331</v>
      </c>
      <c r="D90" s="391">
        <v>0</v>
      </c>
      <c r="E90" s="391">
        <v>0</v>
      </c>
      <c r="F90" s="391">
        <v>0</v>
      </c>
      <c r="G90" s="391">
        <v>0</v>
      </c>
      <c r="H90" s="391">
        <v>0</v>
      </c>
      <c r="I90" s="391">
        <v>0</v>
      </c>
      <c r="J90" s="391">
        <v>0</v>
      </c>
      <c r="K90" s="391">
        <v>0</v>
      </c>
      <c r="L90" s="391">
        <v>0</v>
      </c>
      <c r="M90" s="391">
        <v>0</v>
      </c>
      <c r="N90" s="391">
        <v>0</v>
      </c>
      <c r="O90" s="391">
        <v>-3.3390166992810113E-3</v>
      </c>
      <c r="P90" s="391">
        <v>-5.7121058623411328E-3</v>
      </c>
      <c r="Q90" s="391">
        <v>-9.6894712053114656E-3</v>
      </c>
      <c r="R90" s="391">
        <v>-1.6354517695911397E-2</v>
      </c>
      <c r="S90" s="391">
        <v>-2.7101269270276566E-2</v>
      </c>
      <c r="T90" s="391">
        <v>-4.4471406955318642E-2</v>
      </c>
      <c r="U90" s="391">
        <v>-7.2561765205947468E-2</v>
      </c>
      <c r="V90" s="391">
        <v>-0.117920963428637</v>
      </c>
      <c r="W90" s="391">
        <v>-0.18728882149810763</v>
      </c>
      <c r="X90" s="391">
        <v>-0.28835762573581869</v>
      </c>
      <c r="Y90" s="391">
        <v>-0.46512991010828159</v>
      </c>
      <c r="Z90" s="391">
        <v>-0.72987015081425843</v>
      </c>
      <c r="AA90" s="391">
        <v>-1.1342233696853337</v>
      </c>
      <c r="AB90" s="391">
        <v>-1.7090568763835225</v>
      </c>
      <c r="AC90" s="391">
        <v>-2.3705438941701531</v>
      </c>
      <c r="AD90" s="391">
        <v>-3.2502483550948593</v>
      </c>
      <c r="AE90" s="391">
        <v>-4.1330793558312431</v>
      </c>
      <c r="AF90" s="391">
        <v>-4.675075714371669</v>
      </c>
      <c r="AG90" s="391">
        <v>-4.9810530387506677</v>
      </c>
      <c r="AH90" s="391">
        <v>-5.2904051599142656</v>
      </c>
      <c r="AJ90" s="392"/>
    </row>
    <row r="91" spans="2:36" x14ac:dyDescent="0.2">
      <c r="B91" s="10" t="s">
        <v>1400</v>
      </c>
      <c r="C91" s="353" t="s">
        <v>1294</v>
      </c>
      <c r="D91" s="391">
        <v>-2.3007273059119902E-2</v>
      </c>
      <c r="E91" s="391">
        <v>-4.9247663845967619E-2</v>
      </c>
      <c r="F91" s="391">
        <v>-0.13563620283737982</v>
      </c>
      <c r="G91" s="391">
        <v>-0.22624311248877341</v>
      </c>
      <c r="H91" s="391">
        <v>-0.2559671283799132</v>
      </c>
      <c r="I91" s="391">
        <v>-0.4673002588547206</v>
      </c>
      <c r="J91" s="391">
        <v>-0.49454569589827851</v>
      </c>
      <c r="K91" s="391">
        <v>-0.59537604028510915</v>
      </c>
      <c r="L91" s="391">
        <v>-0.69002998651774605</v>
      </c>
      <c r="M91" s="391">
        <v>-0.78061710284468344</v>
      </c>
      <c r="N91" s="391">
        <v>-1.0536272526088046</v>
      </c>
      <c r="O91" s="391">
        <v>-1.1412442736000958</v>
      </c>
      <c r="P91" s="391">
        <v>-1.1687923196846473</v>
      </c>
      <c r="Q91" s="391">
        <v>-1.2564291340003941</v>
      </c>
      <c r="R91" s="391">
        <v>-1.3441055349650541</v>
      </c>
      <c r="S91" s="391">
        <v>-1.5564958133610012</v>
      </c>
      <c r="T91" s="391">
        <v>-1.6343936878446526</v>
      </c>
      <c r="U91" s="391">
        <v>-1.7122717690038465</v>
      </c>
      <c r="V91" s="391">
        <v>-1.7268081708796608</v>
      </c>
      <c r="W91" s="391">
        <v>-1.8047060453633117</v>
      </c>
      <c r="X91" s="391">
        <v>-2.0033301406703763</v>
      </c>
      <c r="Y91" s="391">
        <v>-2.0178269558972786</v>
      </c>
      <c r="Z91" s="391">
        <v>-2.0924719193287453</v>
      </c>
      <c r="AA91" s="391">
        <v>-2.1703895871368517</v>
      </c>
      <c r="AB91" s="391">
        <v>-2.2475329227403567</v>
      </c>
      <c r="AC91" s="391">
        <v>-2.4468917636031109</v>
      </c>
      <c r="AD91" s="391">
        <v>-2.4614083721544699</v>
      </c>
      <c r="AE91" s="391">
        <v>-2.4751704418256817</v>
      </c>
      <c r="AF91" s="391">
        <v>-2.5530683163093322</v>
      </c>
      <c r="AG91" s="391">
        <v>-2.5668303859805448</v>
      </c>
      <c r="AH91" s="391">
        <v>-2.7662090201677558</v>
      </c>
      <c r="AJ91" s="392"/>
    </row>
    <row r="92" spans="2:36" x14ac:dyDescent="0.2">
      <c r="B92" s="10" t="s">
        <v>1400</v>
      </c>
      <c r="C92" s="353" t="s">
        <v>1319</v>
      </c>
      <c r="D92" s="391">
        <v>-4.7426185099553573</v>
      </c>
      <c r="E92" s="391">
        <v>-5.1260754571925311</v>
      </c>
      <c r="F92" s="391">
        <v>-5.1497530097028177</v>
      </c>
      <c r="G92" s="391">
        <v>-5.1759343407119713</v>
      </c>
      <c r="H92" s="391">
        <v>-5.5391166852723321</v>
      </c>
      <c r="I92" s="391">
        <v>-5.8633702658459566</v>
      </c>
      <c r="J92" s="391">
        <v>-6.1661399640115944</v>
      </c>
      <c r="K92" s="391">
        <v>-6.5029989248213189</v>
      </c>
      <c r="L92" s="391">
        <v>-6.7666906923431114</v>
      </c>
      <c r="M92" s="391">
        <v>-7.1990821558757077</v>
      </c>
      <c r="N92" s="391">
        <v>-7.4470890757482513</v>
      </c>
      <c r="O92" s="391">
        <v>-7.3883914620609366</v>
      </c>
      <c r="P92" s="391">
        <v>-7.3182030599228431</v>
      </c>
      <c r="Q92" s="391">
        <v>-7.2513842237617654</v>
      </c>
      <c r="R92" s="391">
        <v>-7.1839506282700967</v>
      </c>
      <c r="S92" s="391">
        <v>-7.1168862113335551</v>
      </c>
      <c r="T92" s="391">
        <v>-7.0557978646816473</v>
      </c>
      <c r="U92" s="391">
        <v>-6.9902908705675344</v>
      </c>
      <c r="V92" s="391">
        <v>-6.9257353495111698</v>
      </c>
      <c r="W92" s="391">
        <v>-6.861075064122387</v>
      </c>
      <c r="X92" s="391">
        <v>-6.79820136040808</v>
      </c>
      <c r="Y92" s="391">
        <v>-6.7324629556907905</v>
      </c>
      <c r="Z92" s="391">
        <v>-6.6773264698237309</v>
      </c>
      <c r="AA92" s="391">
        <v>-6.6351289175652211</v>
      </c>
      <c r="AB92" s="391">
        <v>-6.5936307683505149</v>
      </c>
      <c r="AC92" s="391">
        <v>-6.5459104036330489</v>
      </c>
      <c r="AD92" s="391">
        <v>-6.5105426521438474</v>
      </c>
      <c r="AE92" s="391">
        <v>-6.5027007880309045</v>
      </c>
      <c r="AF92" s="391">
        <v>-6.4946648933836544</v>
      </c>
      <c r="AG92" s="391">
        <v>-6.4881166770541814</v>
      </c>
      <c r="AH92" s="391">
        <v>-6.4830910845566434</v>
      </c>
      <c r="AJ92" s="392"/>
    </row>
    <row r="93" spans="2:36" x14ac:dyDescent="0.2">
      <c r="B93" s="10" t="s">
        <v>1079</v>
      </c>
      <c r="C93" s="353" t="s">
        <v>1405</v>
      </c>
      <c r="D93" s="391">
        <v>141.48198944558726</v>
      </c>
      <c r="E93" s="391">
        <v>142.50969847180176</v>
      </c>
      <c r="F93" s="391">
        <v>143.24403142603919</v>
      </c>
      <c r="G93" s="391">
        <v>143.90069788791865</v>
      </c>
      <c r="H93" s="391">
        <v>143.89559310036859</v>
      </c>
      <c r="I93" s="391">
        <v>143.77838187280102</v>
      </c>
      <c r="J93" s="391">
        <v>143.72079815369139</v>
      </c>
      <c r="K93" s="391">
        <v>143.3804016349375</v>
      </c>
      <c r="L93" s="391">
        <v>143.20873384853127</v>
      </c>
      <c r="M93" s="391">
        <v>142.51723519787757</v>
      </c>
      <c r="N93" s="391">
        <v>142.31159778636015</v>
      </c>
      <c r="O93" s="391">
        <v>141.73736767230417</v>
      </c>
      <c r="P93" s="391">
        <v>141.42415948395163</v>
      </c>
      <c r="Q93" s="391">
        <v>141.0128210661868</v>
      </c>
      <c r="R93" s="391">
        <v>135.89435526207208</v>
      </c>
      <c r="S93" s="391">
        <v>135.65292970507537</v>
      </c>
      <c r="T93" s="391">
        <v>135.32733286690458</v>
      </c>
      <c r="U93" s="391">
        <v>135.00670514440893</v>
      </c>
      <c r="V93" s="391">
        <v>134.74393049445774</v>
      </c>
      <c r="W93" s="391">
        <v>134.2306468056986</v>
      </c>
      <c r="X93" s="391">
        <v>134.05981456669554</v>
      </c>
      <c r="Y93" s="391">
        <v>133.77889141357505</v>
      </c>
      <c r="Z93" s="391">
        <v>133.46875035477109</v>
      </c>
      <c r="AA93" s="391">
        <v>133.20733450210443</v>
      </c>
      <c r="AB93" s="391">
        <v>132.5849006379047</v>
      </c>
      <c r="AC93" s="391">
        <v>132.19352316244766</v>
      </c>
      <c r="AD93" s="391">
        <v>132.21642019167834</v>
      </c>
      <c r="AE93" s="391">
        <v>132.15632725522514</v>
      </c>
      <c r="AF93" s="391">
        <v>132.10947269115437</v>
      </c>
      <c r="AG93" s="391">
        <v>131.96831563201044</v>
      </c>
      <c r="AH93" s="391">
        <v>131.89115649473791</v>
      </c>
      <c r="AJ93" s="392"/>
    </row>
    <row r="94" spans="2:36" x14ac:dyDescent="0.2">
      <c r="B94" s="10" t="s">
        <v>1400</v>
      </c>
      <c r="C94" s="353" t="s">
        <v>1279</v>
      </c>
      <c r="D94" s="393">
        <v>0.11606362552237738</v>
      </c>
      <c r="E94" s="393">
        <v>0.36048774150482465</v>
      </c>
      <c r="F94" s="393">
        <v>0.6732593571675789</v>
      </c>
      <c r="G94" s="393">
        <v>1.0843564469657696</v>
      </c>
      <c r="H94" s="393">
        <v>1.7940516382388063</v>
      </c>
      <c r="I94" s="393">
        <v>2.5518826037637745</v>
      </c>
      <c r="J94" s="393">
        <v>3.3166341247150051</v>
      </c>
      <c r="K94" s="393">
        <v>4.9812005422528083</v>
      </c>
      <c r="L94" s="393">
        <v>6.6610642701060057</v>
      </c>
      <c r="M94" s="393">
        <v>7.7170303019568163</v>
      </c>
      <c r="N94" s="393">
        <v>8.8812620599175727</v>
      </c>
      <c r="O94" s="393">
        <v>9.9873462729414939</v>
      </c>
      <c r="P94" s="393">
        <v>11.154081589236457</v>
      </c>
      <c r="Q94" s="393">
        <v>12.351030641669086</v>
      </c>
      <c r="R94" s="393">
        <v>13.578398393497666</v>
      </c>
      <c r="S94" s="393">
        <v>14.978060463547706</v>
      </c>
      <c r="T94" s="393">
        <v>16.594945568923055</v>
      </c>
      <c r="U94" s="393">
        <v>18.259614091831619</v>
      </c>
      <c r="V94" s="393">
        <v>19.830668584404258</v>
      </c>
      <c r="W94" s="393">
        <v>21.409930537879628</v>
      </c>
      <c r="X94" s="393">
        <v>23.114608552541082</v>
      </c>
      <c r="Y94" s="393">
        <v>24.416079856542293</v>
      </c>
      <c r="Z94" s="393">
        <v>25.639268232719566</v>
      </c>
      <c r="AA94" s="393">
        <v>26.837461914960244</v>
      </c>
      <c r="AB94" s="393">
        <v>28.002962435542635</v>
      </c>
      <c r="AC94" s="393">
        <v>29.198931295998708</v>
      </c>
      <c r="AD94" s="393">
        <v>30.058973651184221</v>
      </c>
      <c r="AE94" s="393">
        <v>30.866482117907989</v>
      </c>
      <c r="AF94" s="393">
        <v>31.806174210996662</v>
      </c>
      <c r="AG94" s="393">
        <v>32.513753403390261</v>
      </c>
      <c r="AH94" s="393">
        <v>33.355240438177461</v>
      </c>
      <c r="AJ94" s="392"/>
    </row>
    <row r="95" spans="2:36" x14ac:dyDescent="0.2">
      <c r="B95" s="10" t="s">
        <v>1400</v>
      </c>
      <c r="C95" s="353" t="s">
        <v>1399</v>
      </c>
      <c r="D95" s="393">
        <v>4.1761749582148984E-3</v>
      </c>
      <c r="E95" s="393">
        <v>0.4343139752119804</v>
      </c>
      <c r="F95" s="393">
        <v>1.0814856577111349</v>
      </c>
      <c r="G95" s="393">
        <v>1.7416469786315358</v>
      </c>
      <c r="H95" s="393">
        <v>2.4139903334461659</v>
      </c>
      <c r="I95" s="393">
        <v>3.0973977171594078</v>
      </c>
      <c r="J95" s="393">
        <v>3.8949038498972652</v>
      </c>
      <c r="K95" s="393">
        <v>4.7388995645354788</v>
      </c>
      <c r="L95" s="393">
        <v>5.5728615313449907</v>
      </c>
      <c r="M95" s="393">
        <v>6.3681790112665313</v>
      </c>
      <c r="N95" s="393">
        <v>7.169250584376047</v>
      </c>
      <c r="O95" s="393">
        <v>8.0683370028840642</v>
      </c>
      <c r="P95" s="393">
        <v>8.9725156180683197</v>
      </c>
      <c r="Q95" s="393">
        <v>9.8815655010639194</v>
      </c>
      <c r="R95" s="393">
        <v>10.795199724052246</v>
      </c>
      <c r="S95" s="393">
        <v>11.713078230287891</v>
      </c>
      <c r="T95" s="393">
        <v>12.49182143394664</v>
      </c>
      <c r="U95" s="393">
        <v>13.270020713566034</v>
      </c>
      <c r="V95" s="393">
        <v>14.047258907594559</v>
      </c>
      <c r="W95" s="393">
        <v>14.82315926310115</v>
      </c>
      <c r="X95" s="393">
        <v>15.597402887696687</v>
      </c>
      <c r="Y95" s="393">
        <v>16.133724547627864</v>
      </c>
      <c r="Z95" s="393">
        <v>16.667958785023913</v>
      </c>
      <c r="AA95" s="393">
        <v>17.199994126334293</v>
      </c>
      <c r="AB95" s="393">
        <v>17.72978213478962</v>
      </c>
      <c r="AC95" s="393">
        <v>18.257331196529755</v>
      </c>
      <c r="AD95" s="393">
        <v>18.665906414078705</v>
      </c>
      <c r="AE95" s="393">
        <v>19.072409820083902</v>
      </c>
      <c r="AF95" s="393">
        <v>19.476990795821351</v>
      </c>
      <c r="AG95" s="393">
        <v>19.87983463190853</v>
      </c>
      <c r="AH95" s="393">
        <v>20.281153639699554</v>
      </c>
      <c r="AJ95" s="392"/>
    </row>
    <row r="96" spans="2:36" x14ac:dyDescent="0.2">
      <c r="B96" s="10" t="s">
        <v>1400</v>
      </c>
      <c r="C96" s="353" t="s">
        <v>820</v>
      </c>
      <c r="D96" s="393">
        <v>5.381599119289375E-2</v>
      </c>
      <c r="E96" s="393">
        <v>0.29898709512365013</v>
      </c>
      <c r="F96" s="393">
        <v>1.1341266021674616</v>
      </c>
      <c r="G96" s="393">
        <v>1.9759632191145742</v>
      </c>
      <c r="H96" s="393">
        <v>2.7327511124621058</v>
      </c>
      <c r="I96" s="393">
        <v>3.2949032475628854</v>
      </c>
      <c r="J96" s="393">
        <v>3.6703647803447272</v>
      </c>
      <c r="K96" s="393">
        <v>2.1421239441395628</v>
      </c>
      <c r="L96" s="393">
        <v>1.5329702516024524</v>
      </c>
      <c r="M96" s="393">
        <v>2.6989804942019218</v>
      </c>
      <c r="N96" s="393">
        <v>3.9093318630951481</v>
      </c>
      <c r="O96" s="393">
        <v>5.2270562949126855</v>
      </c>
      <c r="P96" s="393">
        <v>6.6166860002731553</v>
      </c>
      <c r="Q96" s="393">
        <v>7.7230654259521465</v>
      </c>
      <c r="R96" s="393">
        <v>8.7836607597965415</v>
      </c>
      <c r="S96" s="393">
        <v>9.6677256563638423</v>
      </c>
      <c r="T96" s="393">
        <v>9.9544767256898048</v>
      </c>
      <c r="U96" s="393">
        <v>10.112016100901148</v>
      </c>
      <c r="V96" s="393">
        <v>10.216124461230818</v>
      </c>
      <c r="W96" s="393">
        <v>10.090796720723731</v>
      </c>
      <c r="X96" s="393">
        <v>10.074543120863661</v>
      </c>
      <c r="Y96" s="393">
        <v>10.167042560293009</v>
      </c>
      <c r="Z96" s="393">
        <v>13.638139112787108</v>
      </c>
      <c r="AA96" s="393">
        <v>16.129735808514528</v>
      </c>
      <c r="AB96" s="393">
        <v>14.971374143948662</v>
      </c>
      <c r="AC96" s="393">
        <v>13.810059989287719</v>
      </c>
      <c r="AD96" s="393">
        <v>12.757436939277074</v>
      </c>
      <c r="AE96" s="393">
        <v>11.685470160405437</v>
      </c>
      <c r="AF96" s="393">
        <v>11.279701903675107</v>
      </c>
      <c r="AG96" s="393">
        <v>10.617270795426379</v>
      </c>
      <c r="AH96" s="393">
        <v>10.571847632960271</v>
      </c>
      <c r="AJ96" s="392"/>
    </row>
    <row r="97" spans="2:36" x14ac:dyDescent="0.2">
      <c r="B97" s="10"/>
      <c r="C97" s="353"/>
      <c r="D97" s="391"/>
      <c r="E97" s="391"/>
      <c r="F97" s="391"/>
      <c r="G97" s="391"/>
      <c r="H97" s="391"/>
      <c r="I97" s="391"/>
      <c r="J97" s="391"/>
      <c r="K97" s="391"/>
      <c r="L97" s="391"/>
      <c r="M97" s="391"/>
      <c r="N97" s="391"/>
      <c r="O97" s="391"/>
      <c r="P97" s="391"/>
      <c r="Q97" s="391"/>
      <c r="R97" s="391"/>
      <c r="S97" s="391"/>
      <c r="T97" s="391"/>
      <c r="U97" s="391"/>
      <c r="V97" s="391"/>
      <c r="W97" s="391"/>
      <c r="X97" s="391"/>
      <c r="Y97" s="391"/>
      <c r="Z97" s="391"/>
      <c r="AA97" s="391"/>
      <c r="AB97" s="391"/>
      <c r="AC97" s="391"/>
      <c r="AD97" s="391"/>
      <c r="AE97" s="391"/>
      <c r="AF97" s="391"/>
      <c r="AG97" s="391"/>
      <c r="AH97" s="391"/>
      <c r="AJ97" s="392"/>
    </row>
    <row r="98" spans="2:36" x14ac:dyDescent="0.2">
      <c r="B98" s="10"/>
      <c r="C98" s="353"/>
      <c r="D98" s="391"/>
      <c r="E98" s="391"/>
      <c r="F98" s="391"/>
      <c r="G98" s="391"/>
      <c r="H98" s="391"/>
      <c r="I98" s="391"/>
      <c r="J98" s="391"/>
      <c r="K98" s="391"/>
      <c r="L98" s="391"/>
      <c r="M98" s="391"/>
      <c r="N98" s="391"/>
      <c r="O98" s="391"/>
      <c r="P98" s="391"/>
      <c r="Q98" s="391"/>
      <c r="R98" s="391"/>
      <c r="S98" s="391"/>
      <c r="T98" s="391"/>
      <c r="U98" s="391"/>
      <c r="V98" s="391"/>
      <c r="W98" s="391"/>
      <c r="X98" s="391"/>
      <c r="Y98" s="391"/>
      <c r="Z98" s="391"/>
      <c r="AA98" s="391"/>
      <c r="AB98" s="391"/>
      <c r="AC98" s="391"/>
      <c r="AD98" s="391"/>
      <c r="AE98" s="391"/>
      <c r="AF98" s="391"/>
      <c r="AG98" s="391"/>
      <c r="AH98" s="391"/>
      <c r="AJ98" s="392"/>
    </row>
    <row r="99" spans="2:36" x14ac:dyDescent="0.2">
      <c r="B99" s="10" t="s">
        <v>1400</v>
      </c>
      <c r="C99" s="353" t="s">
        <v>1406</v>
      </c>
      <c r="D99" s="391">
        <v>-141.54841325487496</v>
      </c>
      <c r="E99" s="391">
        <v>-143.00551309339491</v>
      </c>
      <c r="F99" s="391">
        <v>-143.86464983875044</v>
      </c>
      <c r="G99" s="391">
        <v>-144.75073809440138</v>
      </c>
      <c r="H99" s="391">
        <v>-145.37088395959145</v>
      </c>
      <c r="I99" s="391">
        <v>-146.13275894616132</v>
      </c>
      <c r="J99" s="391">
        <v>-147.26197134795893</v>
      </c>
      <c r="K99" s="391">
        <v>-150.95837779758622</v>
      </c>
      <c r="L99" s="391">
        <v>-153.90968939837981</v>
      </c>
      <c r="M99" s="391">
        <v>-153.90346401689899</v>
      </c>
      <c r="N99" s="391">
        <v>-154.45277856755862</v>
      </c>
      <c r="O99" s="391">
        <v>-154.56599465321705</v>
      </c>
      <c r="P99" s="391">
        <v>-154.93407069098325</v>
      </c>
      <c r="Q99" s="391">
        <v>-155.52235178296766</v>
      </c>
      <c r="R99" s="391">
        <v>-151.48429261982545</v>
      </c>
      <c r="S99" s="391">
        <v>-152.67634274254712</v>
      </c>
      <c r="T99" s="391">
        <v>-154.45962314408447</v>
      </c>
      <c r="U99" s="391">
        <v>-156.42432384890543</v>
      </c>
      <c r="V99" s="391">
        <v>-158.40573352522574</v>
      </c>
      <c r="W99" s="391">
        <v>-160.37293988595565</v>
      </c>
      <c r="X99" s="391">
        <v>-162.69728288606964</v>
      </c>
      <c r="Y99" s="391">
        <v>-164.1616532574522</v>
      </c>
      <c r="Z99" s="391">
        <v>-162.13783825972746</v>
      </c>
      <c r="AA99" s="391">
        <v>-161.11505473488444</v>
      </c>
      <c r="AB99" s="391">
        <v>-163.34627106428829</v>
      </c>
      <c r="AC99" s="391">
        <v>-165.83972566568841</v>
      </c>
      <c r="AD99" s="391">
        <v>-168.18386331766419</v>
      </c>
      <c r="AE99" s="391">
        <v>-170.40974903281159</v>
      </c>
      <c r="AF99" s="391">
        <v>-172.11293579429727</v>
      </c>
      <c r="AG99" s="391">
        <v>-173.74463287188286</v>
      </c>
      <c r="AH99" s="391">
        <v>-174.95570293965466</v>
      </c>
      <c r="AJ99" s="392"/>
    </row>
    <row r="100" spans="2:36" x14ac:dyDescent="0.2">
      <c r="B100" s="10" t="s">
        <v>1079</v>
      </c>
      <c r="C100" s="353" t="s">
        <v>1407</v>
      </c>
      <c r="D100" s="391">
        <v>141.48198944558726</v>
      </c>
      <c r="E100" s="391">
        <v>142.50969847180176</v>
      </c>
      <c r="F100" s="391">
        <v>143.24403142603919</v>
      </c>
      <c r="G100" s="391">
        <v>143.90069788791865</v>
      </c>
      <c r="H100" s="391">
        <v>143.89559310036859</v>
      </c>
      <c r="I100" s="391">
        <v>143.77838187280102</v>
      </c>
      <c r="J100" s="391">
        <v>143.72079815369139</v>
      </c>
      <c r="K100" s="391">
        <v>143.3804016349375</v>
      </c>
      <c r="L100" s="391">
        <v>143.20873384853127</v>
      </c>
      <c r="M100" s="391">
        <v>142.51723519787757</v>
      </c>
      <c r="N100" s="391">
        <v>142.31159778636015</v>
      </c>
      <c r="O100" s="391">
        <v>141.73736767230417</v>
      </c>
      <c r="P100" s="391">
        <v>141.42415948395163</v>
      </c>
      <c r="Q100" s="391">
        <v>141.0128210661868</v>
      </c>
      <c r="R100" s="391">
        <v>135.89435526207208</v>
      </c>
      <c r="S100" s="391">
        <v>135.65292970507537</v>
      </c>
      <c r="T100" s="391">
        <v>135.32733286690458</v>
      </c>
      <c r="U100" s="391">
        <v>135.00670514440893</v>
      </c>
      <c r="V100" s="391">
        <v>134.74393049445774</v>
      </c>
      <c r="W100" s="391">
        <v>134.2306468056986</v>
      </c>
      <c r="X100" s="391">
        <v>134.05981456669554</v>
      </c>
      <c r="Y100" s="391">
        <v>133.77889141357505</v>
      </c>
      <c r="Z100" s="391">
        <v>133.46875035477109</v>
      </c>
      <c r="AA100" s="391">
        <v>133.20733450210443</v>
      </c>
      <c r="AB100" s="391">
        <v>132.5849006379047</v>
      </c>
      <c r="AC100" s="391">
        <v>132.19352316244766</v>
      </c>
      <c r="AD100" s="391">
        <v>132.21642019167834</v>
      </c>
      <c r="AE100" s="391">
        <v>132.15632725522514</v>
      </c>
      <c r="AF100" s="391">
        <v>132.10947269115437</v>
      </c>
      <c r="AG100" s="391">
        <v>131.96831563201044</v>
      </c>
      <c r="AH100" s="391">
        <v>131.89115649473791</v>
      </c>
      <c r="AJ100" s="392"/>
    </row>
    <row r="101" spans="2:36" x14ac:dyDescent="0.2">
      <c r="B101" s="10" t="s">
        <v>1400</v>
      </c>
      <c r="C101" s="353" t="s">
        <v>1279</v>
      </c>
      <c r="D101" s="393">
        <v>0.11606362552237738</v>
      </c>
      <c r="E101" s="393">
        <v>0.36048774150482465</v>
      </c>
      <c r="F101" s="393">
        <v>0.6732593571675789</v>
      </c>
      <c r="G101" s="393">
        <v>1.0843564469657696</v>
      </c>
      <c r="H101" s="393">
        <v>1.7940516382388063</v>
      </c>
      <c r="I101" s="393">
        <v>2.5518826037637745</v>
      </c>
      <c r="J101" s="393">
        <v>3.3166341247150051</v>
      </c>
      <c r="K101" s="393">
        <v>4.9812005422528083</v>
      </c>
      <c r="L101" s="393">
        <v>6.6610642701060057</v>
      </c>
      <c r="M101" s="393">
        <v>7.7170303019568163</v>
      </c>
      <c r="N101" s="393">
        <v>8.8812620599175727</v>
      </c>
      <c r="O101" s="393">
        <v>9.9873462729414939</v>
      </c>
      <c r="P101" s="393">
        <v>11.154081589236457</v>
      </c>
      <c r="Q101" s="393">
        <v>12.351030641669086</v>
      </c>
      <c r="R101" s="393">
        <v>13.578398393497666</v>
      </c>
      <c r="S101" s="393">
        <v>14.978060463547706</v>
      </c>
      <c r="T101" s="393">
        <v>16.594945568923055</v>
      </c>
      <c r="U101" s="393">
        <v>18.259614091831619</v>
      </c>
      <c r="V101" s="393">
        <v>19.830668584404258</v>
      </c>
      <c r="W101" s="393">
        <v>21.409930537879628</v>
      </c>
      <c r="X101" s="393">
        <v>23.114608552541082</v>
      </c>
      <c r="Y101" s="393">
        <v>24.416079856542293</v>
      </c>
      <c r="Z101" s="393">
        <v>25.639268232719566</v>
      </c>
      <c r="AA101" s="393">
        <v>26.837461914960244</v>
      </c>
      <c r="AB101" s="393">
        <v>28.002962435542635</v>
      </c>
      <c r="AC101" s="393">
        <v>29.198931295998708</v>
      </c>
      <c r="AD101" s="393">
        <v>30.058973651184221</v>
      </c>
      <c r="AE101" s="393">
        <v>30.866482117907989</v>
      </c>
      <c r="AF101" s="393">
        <v>31.806174210996662</v>
      </c>
      <c r="AG101" s="393">
        <v>32.513753403390261</v>
      </c>
      <c r="AH101" s="393">
        <v>33.355240438177461</v>
      </c>
      <c r="AJ101" s="392"/>
    </row>
    <row r="102" spans="2:36" x14ac:dyDescent="0.2">
      <c r="B102" s="10" t="s">
        <v>1400</v>
      </c>
      <c r="C102" s="353" t="s">
        <v>1399</v>
      </c>
      <c r="D102" s="393">
        <v>4.1761749582148984E-3</v>
      </c>
      <c r="E102" s="393">
        <v>0.4343139752119804</v>
      </c>
      <c r="F102" s="393">
        <v>1.0814856577111349</v>
      </c>
      <c r="G102" s="393">
        <v>1.7416469786315358</v>
      </c>
      <c r="H102" s="393">
        <v>2.4139903334461659</v>
      </c>
      <c r="I102" s="393">
        <v>3.0973977171594078</v>
      </c>
      <c r="J102" s="393">
        <v>3.8949038498972652</v>
      </c>
      <c r="K102" s="393">
        <v>4.7388995645354788</v>
      </c>
      <c r="L102" s="393">
        <v>5.5728615313449907</v>
      </c>
      <c r="M102" s="393">
        <v>6.3681790112665313</v>
      </c>
      <c r="N102" s="393">
        <v>7.169250584376047</v>
      </c>
      <c r="O102" s="393">
        <v>8.0683370028840642</v>
      </c>
      <c r="P102" s="393">
        <v>8.9725156180683197</v>
      </c>
      <c r="Q102" s="393">
        <v>9.8815655010639194</v>
      </c>
      <c r="R102" s="393">
        <v>10.795199724052246</v>
      </c>
      <c r="S102" s="393">
        <v>11.713078230287891</v>
      </c>
      <c r="T102" s="393">
        <v>12.49182143394664</v>
      </c>
      <c r="U102" s="393">
        <v>13.270020713566034</v>
      </c>
      <c r="V102" s="393">
        <v>14.047258907594559</v>
      </c>
      <c r="W102" s="393">
        <v>14.82315926310115</v>
      </c>
      <c r="X102" s="393">
        <v>15.597402887696687</v>
      </c>
      <c r="Y102" s="393">
        <v>16.133724547627864</v>
      </c>
      <c r="Z102" s="393">
        <v>16.667958785023913</v>
      </c>
      <c r="AA102" s="393">
        <v>17.199994126334293</v>
      </c>
      <c r="AB102" s="393">
        <v>17.72978213478962</v>
      </c>
      <c r="AC102" s="393">
        <v>18.257331196529755</v>
      </c>
      <c r="AD102" s="393">
        <v>18.665906414078705</v>
      </c>
      <c r="AE102" s="393">
        <v>19.072409820083902</v>
      </c>
      <c r="AF102" s="393">
        <v>19.476990795821351</v>
      </c>
      <c r="AG102" s="393">
        <v>19.87983463190853</v>
      </c>
      <c r="AH102" s="393">
        <v>20.281153639699554</v>
      </c>
      <c r="AJ102" s="392"/>
    </row>
    <row r="103" spans="2:36" x14ac:dyDescent="0.2">
      <c r="B103" s="10" t="s">
        <v>1400</v>
      </c>
      <c r="C103" s="353" t="s">
        <v>820</v>
      </c>
      <c r="D103" s="393">
        <v>5.381599119289375E-2</v>
      </c>
      <c r="E103" s="393">
        <v>0.29898709512365013</v>
      </c>
      <c r="F103" s="393">
        <v>1.1341266021674616</v>
      </c>
      <c r="G103" s="393">
        <v>1.9759632191145742</v>
      </c>
      <c r="H103" s="393">
        <v>2.7327511124621058</v>
      </c>
      <c r="I103" s="393">
        <v>3.2949032475628854</v>
      </c>
      <c r="J103" s="393">
        <v>3.6703647803447272</v>
      </c>
      <c r="K103" s="393">
        <v>2.1421239441395628</v>
      </c>
      <c r="L103" s="393">
        <v>1.5329702516024524</v>
      </c>
      <c r="M103" s="393">
        <v>2.6989804942019218</v>
      </c>
      <c r="N103" s="393">
        <v>3.9093318630951481</v>
      </c>
      <c r="O103" s="393">
        <v>5.2270562949126855</v>
      </c>
      <c r="P103" s="393">
        <v>6.6166860002731553</v>
      </c>
      <c r="Q103" s="393">
        <v>7.7230654259521465</v>
      </c>
      <c r="R103" s="393">
        <v>8.7836607597965415</v>
      </c>
      <c r="S103" s="393">
        <v>9.6677256563638423</v>
      </c>
      <c r="T103" s="393">
        <v>9.9544767256898048</v>
      </c>
      <c r="U103" s="393">
        <v>10.112016100901148</v>
      </c>
      <c r="V103" s="393">
        <v>10.216124461230818</v>
      </c>
      <c r="W103" s="393">
        <v>10.090796720723731</v>
      </c>
      <c r="X103" s="393">
        <v>10.074543120863661</v>
      </c>
      <c r="Y103" s="393">
        <v>10.167042560293009</v>
      </c>
      <c r="Z103" s="393">
        <v>13.638139112787108</v>
      </c>
      <c r="AA103" s="393">
        <v>16.129735808514528</v>
      </c>
      <c r="AB103" s="393">
        <v>14.971374143948662</v>
      </c>
      <c r="AC103" s="393">
        <v>13.810059989287719</v>
      </c>
      <c r="AD103" s="393">
        <v>12.757436939277074</v>
      </c>
      <c r="AE103" s="393">
        <v>11.685470160405437</v>
      </c>
      <c r="AF103" s="393">
        <v>11.279701903675107</v>
      </c>
      <c r="AG103" s="393">
        <v>10.617270795426379</v>
      </c>
      <c r="AH103" s="393">
        <v>10.571847632960271</v>
      </c>
      <c r="AJ103" s="392"/>
    </row>
    <row r="105" spans="2:36" x14ac:dyDescent="0.2">
      <c r="B105" s="8" t="s">
        <v>797</v>
      </c>
      <c r="C105" s="8" t="s">
        <v>1397</v>
      </c>
      <c r="D105" s="8">
        <v>2020</v>
      </c>
      <c r="E105" s="8">
        <v>2021</v>
      </c>
      <c r="F105" s="8">
        <v>2022</v>
      </c>
      <c r="G105" s="8">
        <v>2023</v>
      </c>
      <c r="H105" s="8">
        <v>2024</v>
      </c>
      <c r="I105" s="8">
        <v>2025</v>
      </c>
      <c r="J105" s="8">
        <v>2026</v>
      </c>
      <c r="K105" s="8">
        <v>2027</v>
      </c>
      <c r="L105" s="8">
        <v>2028</v>
      </c>
      <c r="M105" s="8">
        <v>2029</v>
      </c>
      <c r="N105" s="8">
        <v>2030</v>
      </c>
      <c r="O105" s="8">
        <v>2031</v>
      </c>
      <c r="P105" s="8">
        <v>2032</v>
      </c>
      <c r="Q105" s="8">
        <v>2033</v>
      </c>
      <c r="R105" s="8">
        <v>2034</v>
      </c>
      <c r="S105" s="8">
        <v>2035</v>
      </c>
      <c r="T105" s="8">
        <v>2036</v>
      </c>
      <c r="U105" s="8">
        <v>2037</v>
      </c>
      <c r="V105" s="8">
        <v>2038</v>
      </c>
      <c r="W105" s="8">
        <v>2039</v>
      </c>
      <c r="X105" s="8">
        <v>2040</v>
      </c>
      <c r="Y105" s="8">
        <v>2041</v>
      </c>
      <c r="Z105" s="8">
        <v>2042</v>
      </c>
      <c r="AA105" s="8">
        <v>2043</v>
      </c>
      <c r="AB105" s="8">
        <v>2044</v>
      </c>
      <c r="AC105" s="8">
        <v>2045</v>
      </c>
      <c r="AD105" s="8">
        <v>2046</v>
      </c>
      <c r="AE105" s="8">
        <v>2047</v>
      </c>
      <c r="AF105" s="8">
        <v>2048</v>
      </c>
      <c r="AG105" s="8">
        <v>2049</v>
      </c>
      <c r="AH105" s="8">
        <v>2050</v>
      </c>
      <c r="AJ105" s="123"/>
    </row>
    <row r="106" spans="2:36" x14ac:dyDescent="0.2">
      <c r="B106" s="10" t="s">
        <v>1401</v>
      </c>
      <c r="C106" s="353" t="s">
        <v>1313</v>
      </c>
      <c r="D106" s="391">
        <v>-1.0263494107708142</v>
      </c>
      <c r="E106" s="391">
        <v>-1.0026031448688235</v>
      </c>
      <c r="F106" s="391">
        <v>-1.0244489159642849</v>
      </c>
      <c r="G106" s="391">
        <v>-1.0674690308033008</v>
      </c>
      <c r="H106" s="391">
        <v>-1.0735361033425252</v>
      </c>
      <c r="I106" s="391">
        <v>-1.067302847780343</v>
      </c>
      <c r="J106" s="391">
        <v>-1.0696014649716798</v>
      </c>
      <c r="K106" s="391">
        <v>-1.0619254887280078</v>
      </c>
      <c r="L106" s="391">
        <v>-1.0560836096623591</v>
      </c>
      <c r="M106" s="391">
        <v>-1.037375542917224</v>
      </c>
      <c r="N106" s="391">
        <v>-1.0254337270075689</v>
      </c>
      <c r="O106" s="391">
        <v>-1.0268614959005966</v>
      </c>
      <c r="P106" s="391">
        <v>-1.0304707490188934</v>
      </c>
      <c r="Q106" s="391">
        <v>-1.0310187257222039</v>
      </c>
      <c r="R106" s="391">
        <v>-1.0313326397974534</v>
      </c>
      <c r="S106" s="391">
        <v>-1.0325049468343275</v>
      </c>
      <c r="T106" s="391">
        <v>-1.0338612358496284</v>
      </c>
      <c r="U106" s="391">
        <v>-1.0410780689565948</v>
      </c>
      <c r="V106" s="391">
        <v>-1.0483144642437703</v>
      </c>
      <c r="W106" s="391">
        <v>-1.0484718859020747</v>
      </c>
      <c r="X106" s="391">
        <v>-1.0618624360500259</v>
      </c>
      <c r="Y106" s="391">
        <v>-1.070142133846322</v>
      </c>
      <c r="Z106" s="391">
        <v>-1.0767192020978309</v>
      </c>
      <c r="AA106" s="391">
        <v>-1.0875720594826059</v>
      </c>
      <c r="AB106" s="391">
        <v>-1.0912832086912505</v>
      </c>
      <c r="AC106" s="391">
        <v>-1.09562583844794</v>
      </c>
      <c r="AD106" s="391">
        <v>-1.108837519935391</v>
      </c>
      <c r="AE106" s="391">
        <v>-1.1174701889544381</v>
      </c>
      <c r="AF106" s="391">
        <v>-1.1224956882455732</v>
      </c>
      <c r="AG106" s="391">
        <v>-1.132211155911754</v>
      </c>
      <c r="AH106" s="391">
        <v>-1.1384572700713791</v>
      </c>
      <c r="AJ106" s="392"/>
    </row>
    <row r="107" spans="2:36" x14ac:dyDescent="0.2">
      <c r="B107" s="10" t="s">
        <v>1401</v>
      </c>
      <c r="C107" s="353" t="s">
        <v>1307</v>
      </c>
      <c r="D107" s="391">
        <v>-2.3125436996157633</v>
      </c>
      <c r="E107" s="391">
        <v>-3.2362814850956618</v>
      </c>
      <c r="F107" s="391">
        <v>-3.2943900715181869</v>
      </c>
      <c r="G107" s="391">
        <v>-3.0065473499406723</v>
      </c>
      <c r="H107" s="391">
        <v>-2.6864875865639912</v>
      </c>
      <c r="I107" s="391">
        <v>-2.6098650441861024</v>
      </c>
      <c r="J107" s="391">
        <v>-2.5217845683031506</v>
      </c>
      <c r="K107" s="391">
        <v>-2.319923449934413</v>
      </c>
      <c r="L107" s="391">
        <v>-2.1247774314174208</v>
      </c>
      <c r="M107" s="391">
        <v>-2.0090004481496329</v>
      </c>
      <c r="N107" s="391">
        <v>-1.8470650012572429</v>
      </c>
      <c r="O107" s="391">
        <v>-1.6651065521110762</v>
      </c>
      <c r="P107" s="391">
        <v>-1.5027656311666275</v>
      </c>
      <c r="Q107" s="391">
        <v>-1.3701238440161125</v>
      </c>
      <c r="R107" s="391">
        <v>-1.2371213942188084</v>
      </c>
      <c r="S107" s="391">
        <v>-1.0710121137460931</v>
      </c>
      <c r="T107" s="391">
        <v>-0.93082225077801517</v>
      </c>
      <c r="U107" s="391">
        <v>-0.79361414530027097</v>
      </c>
      <c r="V107" s="391">
        <v>-0.67597953574066216</v>
      </c>
      <c r="W107" s="391">
        <v>-0.56572986779753853</v>
      </c>
      <c r="X107" s="391">
        <v>-0.46831832963768028</v>
      </c>
      <c r="Y107" s="391">
        <v>-0.35767056166838501</v>
      </c>
      <c r="Z107" s="391">
        <v>-0.26826059578114386</v>
      </c>
      <c r="AA107" s="391">
        <v>-0.19553948629089296</v>
      </c>
      <c r="AB107" s="391">
        <v>-0.13922210724970485</v>
      </c>
      <c r="AC107" s="391">
        <v>-9.8029952574461163E-2</v>
      </c>
      <c r="AD107" s="391">
        <v>-6.7057412036696531E-2</v>
      </c>
      <c r="AE107" s="391">
        <v>-4.5313519345590948E-2</v>
      </c>
      <c r="AF107" s="391">
        <v>-3.0276276721183003E-2</v>
      </c>
      <c r="AG107" s="391">
        <v>-1.9938665826113221E-2</v>
      </c>
      <c r="AH107" s="391">
        <v>-1.3674583401372431E-2</v>
      </c>
      <c r="AJ107" s="392"/>
    </row>
    <row r="108" spans="2:36" x14ac:dyDescent="0.2">
      <c r="B108" s="10" t="s">
        <v>1401</v>
      </c>
      <c r="C108" s="353" t="s">
        <v>1310</v>
      </c>
      <c r="D108" s="391">
        <v>-23.08133980855699</v>
      </c>
      <c r="E108" s="391">
        <v>-23.627576158435659</v>
      </c>
      <c r="F108" s="391">
        <v>-23.707154570493234</v>
      </c>
      <c r="G108" s="391">
        <v>-24.181956859524053</v>
      </c>
      <c r="H108" s="391">
        <v>-23.934419833715257</v>
      </c>
      <c r="I108" s="391">
        <v>-23.617221360702931</v>
      </c>
      <c r="J108" s="391">
        <v>-23.166446917520563</v>
      </c>
      <c r="K108" s="391">
        <v>-21.655609591228874</v>
      </c>
      <c r="L108" s="391">
        <v>-20.402170936639724</v>
      </c>
      <c r="M108" s="391">
        <v>-19.649670634883439</v>
      </c>
      <c r="N108" s="391">
        <v>-18.81147514403639</v>
      </c>
      <c r="O108" s="391">
        <v>-17.556611655498646</v>
      </c>
      <c r="P108" s="391">
        <v>-16.441769897695782</v>
      </c>
      <c r="Q108" s="391">
        <v>-15.186826007973886</v>
      </c>
      <c r="R108" s="391">
        <v>-13.983002168015734</v>
      </c>
      <c r="S108" s="391">
        <v>-12.745891581007729</v>
      </c>
      <c r="T108" s="391">
        <v>-11.762612534907733</v>
      </c>
      <c r="U108" s="391">
        <v>-10.785872577288476</v>
      </c>
      <c r="V108" s="391">
        <v>-9.8306506100502986</v>
      </c>
      <c r="W108" s="391">
        <v>-8.8308091767024059</v>
      </c>
      <c r="X108" s="391">
        <v>-8.0970172095548723</v>
      </c>
      <c r="Y108" s="391">
        <v>-7.0544039799302647</v>
      </c>
      <c r="Z108" s="391">
        <v>-6.088802031755125</v>
      </c>
      <c r="AA108" s="391">
        <v>-5.2578641413445606</v>
      </c>
      <c r="AB108" s="391">
        <v>-4.4835838911696282</v>
      </c>
      <c r="AC108" s="391">
        <v>-3.7688766654637949</v>
      </c>
      <c r="AD108" s="391">
        <v>-3.231637794917722</v>
      </c>
      <c r="AE108" s="391">
        <v>-2.7290014143332604</v>
      </c>
      <c r="AF108" s="391">
        <v>-2.268511364112999</v>
      </c>
      <c r="AG108" s="391">
        <v>-1.9056972802941965</v>
      </c>
      <c r="AH108" s="391">
        <v>-1.5759703667734599</v>
      </c>
      <c r="AJ108" s="392"/>
    </row>
    <row r="109" spans="2:36" x14ac:dyDescent="0.2">
      <c r="B109" s="10" t="s">
        <v>1401</v>
      </c>
      <c r="C109" s="353" t="s">
        <v>1318</v>
      </c>
      <c r="D109" s="391">
        <v>-27.199740678633585</v>
      </c>
      <c r="E109" s="391">
        <v>-27.104208348877812</v>
      </c>
      <c r="F109" s="391">
        <v>-27.73239678322836</v>
      </c>
      <c r="G109" s="391">
        <v>-28.456582146447367</v>
      </c>
      <c r="H109" s="391">
        <v>-29.487774357329702</v>
      </c>
      <c r="I109" s="391">
        <v>-30.270726659201998</v>
      </c>
      <c r="J109" s="391">
        <v>-31.254610690261799</v>
      </c>
      <c r="K109" s="391">
        <v>-33.372316665417003</v>
      </c>
      <c r="L109" s="391">
        <v>-35.488824857273912</v>
      </c>
      <c r="M109" s="391">
        <v>-36.430875219242751</v>
      </c>
      <c r="N109" s="391">
        <v>-37.857001713657823</v>
      </c>
      <c r="O109" s="391">
        <v>-39.399953232395177</v>
      </c>
      <c r="P109" s="391">
        <v>-41.037824122132527</v>
      </c>
      <c r="Q109" s="391">
        <v>-42.760636073381633</v>
      </c>
      <c r="R109" s="391">
        <v>-43.712454394587823</v>
      </c>
      <c r="S109" s="391">
        <v>-45.558460249700303</v>
      </c>
      <c r="T109" s="391">
        <v>-47.404914054935176</v>
      </c>
      <c r="U109" s="391">
        <v>-49.283396957925511</v>
      </c>
      <c r="V109" s="391">
        <v>-51.156486769872679</v>
      </c>
      <c r="W109" s="391">
        <v>-52.988570186924129</v>
      </c>
      <c r="X109" s="391">
        <v>-54.785813721323066</v>
      </c>
      <c r="Y109" s="391">
        <v>-56.514898381967527</v>
      </c>
      <c r="Z109" s="391">
        <v>-57.158192327807285</v>
      </c>
      <c r="AA109" s="391">
        <v>-57.817040468415932</v>
      </c>
      <c r="AB109" s="391">
        <v>-59.112276670647418</v>
      </c>
      <c r="AC109" s="391">
        <v>-60.555073499272886</v>
      </c>
      <c r="AD109" s="391">
        <v>-61.925224355361237</v>
      </c>
      <c r="AE109" s="391">
        <v>-63.245367730999654</v>
      </c>
      <c r="AF109" s="391">
        <v>-64.466872788736566</v>
      </c>
      <c r="AG109" s="391">
        <v>-65.568080239917848</v>
      </c>
      <c r="AH109" s="391">
        <v>-66.511539411918804</v>
      </c>
      <c r="AJ109" s="392"/>
    </row>
    <row r="110" spans="2:36" x14ac:dyDescent="0.2">
      <c r="B110" s="10" t="s">
        <v>1401</v>
      </c>
      <c r="C110" s="353" t="s">
        <v>1288</v>
      </c>
      <c r="D110" s="391">
        <v>-63.058926396688534</v>
      </c>
      <c r="E110" s="391">
        <v>-62.698892840363875</v>
      </c>
      <c r="F110" s="391">
        <v>-62.30601612690063</v>
      </c>
      <c r="G110" s="391">
        <v>-61.878188997777549</v>
      </c>
      <c r="H110" s="391">
        <v>-61.434153169381119</v>
      </c>
      <c r="I110" s="391">
        <v>-60.963753594094491</v>
      </c>
      <c r="J110" s="391">
        <v>-61.688986838774191</v>
      </c>
      <c r="K110" s="391">
        <v>-63.782283741543964</v>
      </c>
      <c r="L110" s="391">
        <v>-64.958640901546559</v>
      </c>
      <c r="M110" s="391">
        <v>-63.593538842233798</v>
      </c>
      <c r="N110" s="391">
        <v>-62.2844450628846</v>
      </c>
      <c r="O110" s="391">
        <v>-61.044072980884444</v>
      </c>
      <c r="P110" s="391">
        <v>-59.878649291624733</v>
      </c>
      <c r="Q110" s="391">
        <v>-58.811592433261346</v>
      </c>
      <c r="R110" s="391">
        <v>-53.874178753850217</v>
      </c>
      <c r="S110" s="391">
        <v>-53.25921889319843</v>
      </c>
      <c r="T110" s="391">
        <v>-52.728788409895145</v>
      </c>
      <c r="U110" s="391">
        <v>-52.345621200804104</v>
      </c>
      <c r="V110" s="391">
        <v>-51.999881269999008</v>
      </c>
      <c r="W110" s="391">
        <v>-51.652479788032892</v>
      </c>
      <c r="X110" s="391">
        <v>-51.2975784759183</v>
      </c>
      <c r="Y110" s="391">
        <v>-51.087382058347572</v>
      </c>
      <c r="Z110" s="391">
        <v>-48.278606918819676</v>
      </c>
      <c r="AA110" s="391">
        <v>-46.307059135838621</v>
      </c>
      <c r="AB110" s="391">
        <v>-46.831482381323099</v>
      </c>
      <c r="AC110" s="391">
        <v>-47.279549334511017</v>
      </c>
      <c r="AD110" s="391">
        <v>-47.636493510977971</v>
      </c>
      <c r="AE110" s="391">
        <v>-47.910809156083886</v>
      </c>
      <c r="AF110" s="391">
        <v>-48.107720772746433</v>
      </c>
      <c r="AG110" s="391">
        <v>-48.128881694986347</v>
      </c>
      <c r="AH110" s="391">
        <v>-48.133612889896874</v>
      </c>
      <c r="AJ110" s="392"/>
    </row>
    <row r="111" spans="2:36" x14ac:dyDescent="0.2">
      <c r="B111" s="10" t="s">
        <v>1401</v>
      </c>
      <c r="C111" s="353" t="s">
        <v>813</v>
      </c>
      <c r="D111" s="391">
        <v>-20.103079289494779</v>
      </c>
      <c r="E111" s="391">
        <v>-20.159547268593862</v>
      </c>
      <c r="F111" s="391">
        <v>-20.21601524769294</v>
      </c>
      <c r="G111" s="391">
        <v>-20.272483226792019</v>
      </c>
      <c r="H111" s="391">
        <v>-20.328951205891101</v>
      </c>
      <c r="I111" s="391">
        <v>-20.38541918499018</v>
      </c>
      <c r="J111" s="391">
        <v>-21.086731294620023</v>
      </c>
      <c r="K111" s="391">
        <v>-21.788043404249869</v>
      </c>
      <c r="L111" s="391">
        <v>-22.489355513879712</v>
      </c>
      <c r="M111" s="391">
        <v>-23.190667623509555</v>
      </c>
      <c r="N111" s="391">
        <v>-23.891979733139397</v>
      </c>
      <c r="O111" s="391">
        <v>-24.863278595503719</v>
      </c>
      <c r="P111" s="391">
        <v>-25.835165216954387</v>
      </c>
      <c r="Q111" s="391">
        <v>-26.952103058532764</v>
      </c>
      <c r="R111" s="391">
        <v>-28.069040900111144</v>
      </c>
      <c r="S111" s="391">
        <v>-29.185978741689521</v>
      </c>
      <c r="T111" s="391">
        <v>-30.466900626011395</v>
      </c>
      <c r="U111" s="391">
        <v>-31.747822510333272</v>
      </c>
      <c r="V111" s="391">
        <v>-33.004442272519725</v>
      </c>
      <c r="W111" s="391">
        <v>-34.261062034706171</v>
      </c>
      <c r="X111" s="391">
        <v>-35.517681796892617</v>
      </c>
      <c r="Y111" s="391">
        <v>-36.295563853446367</v>
      </c>
      <c r="Z111" s="391">
        <v>-37.073445910000125</v>
      </c>
      <c r="AA111" s="391">
        <v>-37.788724545007852</v>
      </c>
      <c r="AB111" s="391">
        <v>-38.504003180015587</v>
      </c>
      <c r="AC111" s="391">
        <v>-39.219281815023322</v>
      </c>
      <c r="AD111" s="391">
        <v>-39.714602738470845</v>
      </c>
      <c r="AE111" s="391">
        <v>-40.209923661918367</v>
      </c>
      <c r="AF111" s="391">
        <v>-40.63874779614936</v>
      </c>
      <c r="AG111" s="391">
        <v>-41.067571930380367</v>
      </c>
      <c r="AH111" s="391">
        <v>-41.496396064611368</v>
      </c>
      <c r="AJ111" s="392"/>
    </row>
    <row r="112" spans="2:36" x14ac:dyDescent="0.2">
      <c r="B112" s="10" t="s">
        <v>1401</v>
      </c>
      <c r="C112" s="353" t="s">
        <v>1300</v>
      </c>
      <c r="D112" s="391">
        <v>-2.5797204168701834E-4</v>
      </c>
      <c r="E112" s="391">
        <v>-9.8363702503513422E-4</v>
      </c>
      <c r="F112" s="391">
        <v>-0.20943986242650664</v>
      </c>
      <c r="G112" s="391">
        <v>-0.30428843999646177</v>
      </c>
      <c r="H112" s="391">
        <v>-0.39557621287996958</v>
      </c>
      <c r="I112" s="391">
        <v>-0.59940015419058956</v>
      </c>
      <c r="J112" s="391">
        <v>-0.68039716232277514</v>
      </c>
      <c r="K112" s="391">
        <v>-0.75898235762057831</v>
      </c>
      <c r="L112" s="391">
        <v>-0.83367344337694604</v>
      </c>
      <c r="M112" s="391">
        <v>-0.8993478523446492</v>
      </c>
      <c r="N112" s="391">
        <v>-1.1110922869267228</v>
      </c>
      <c r="O112" s="391">
        <v>-1.3652285942878071</v>
      </c>
      <c r="P112" s="391">
        <v>-1.5819988953281903</v>
      </c>
      <c r="Q112" s="391">
        <v>-1.762065563654839</v>
      </c>
      <c r="R112" s="391">
        <v>-1.9083991666158813</v>
      </c>
      <c r="S112" s="391">
        <v>-2.0242282749296288</v>
      </c>
      <c r="T112" s="391">
        <v>-2.1168652576432443</v>
      </c>
      <c r="U112" s="391">
        <v>-2.1880505531163843</v>
      </c>
      <c r="V112" s="391">
        <v>-2.2396713959216785</v>
      </c>
      <c r="W112" s="391">
        <v>-2.2763642947091616</v>
      </c>
      <c r="X112" s="391">
        <v>-2.235151329950849</v>
      </c>
      <c r="Y112" s="391">
        <v>-2.5417435446716699</v>
      </c>
      <c r="Z112" s="391">
        <v>-2.7745968032385724</v>
      </c>
      <c r="AA112" s="391">
        <v>-2.947161788209415</v>
      </c>
      <c r="AB112" s="391">
        <v>-3.0652711671938233</v>
      </c>
      <c r="AC112" s="391">
        <v>-3.1370886859685179</v>
      </c>
      <c r="AD112" s="391">
        <v>-3.1894628147391249</v>
      </c>
      <c r="AE112" s="391">
        <v>-3.211981975468909</v>
      </c>
      <c r="AF112" s="391">
        <v>-3.2054758924774145</v>
      </c>
      <c r="AG112" s="391">
        <v>-3.1805014659486606</v>
      </c>
      <c r="AH112" s="391">
        <v>-3.1363520362635899</v>
      </c>
      <c r="AJ112" s="392"/>
    </row>
    <row r="113" spans="2:36" x14ac:dyDescent="0.2">
      <c r="B113" s="10" t="s">
        <v>1401</v>
      </c>
      <c r="C113" s="353" t="s">
        <v>1297</v>
      </c>
      <c r="D113" s="391">
        <v>-5.523097285694905E-4</v>
      </c>
      <c r="E113" s="391">
        <v>-8.8482804307138292E-3</v>
      </c>
      <c r="F113" s="391">
        <v>-4.1650127031756426E-2</v>
      </c>
      <c r="G113" s="391">
        <v>-7.1201886998881525E-2</v>
      </c>
      <c r="H113" s="391">
        <v>-9.8971910874598099E-2</v>
      </c>
      <c r="I113" s="391">
        <v>-0.15295704525571599</v>
      </c>
      <c r="J113" s="391">
        <v>-0.25999479758199506</v>
      </c>
      <c r="K113" s="391">
        <v>-0.33093767877105013</v>
      </c>
      <c r="L113" s="391">
        <v>-0.38264975747051927</v>
      </c>
      <c r="M113" s="391">
        <v>-0.52830709326798375</v>
      </c>
      <c r="N113" s="391">
        <v>-0.64995170822606729</v>
      </c>
      <c r="O113" s="391">
        <v>-0.8819356900563553</v>
      </c>
      <c r="P113" s="391">
        <v>-1.0759508861448486</v>
      </c>
      <c r="Q113" s="391">
        <v>-1.2302473237438798</v>
      </c>
      <c r="R113" s="391">
        <v>-1.3450469781015861</v>
      </c>
      <c r="S113" s="391">
        <v>-1.4202988914282038</v>
      </c>
      <c r="T113" s="391">
        <v>-1.4596950050487669</v>
      </c>
      <c r="U113" s="391">
        <v>-1.4650305250876474</v>
      </c>
      <c r="V113" s="391">
        <v>-1.4365228379462163</v>
      </c>
      <c r="W113" s="391">
        <v>-1.3795185173362776</v>
      </c>
      <c r="X113" s="391">
        <v>-1.2993480355050131</v>
      </c>
      <c r="Y113" s="391">
        <v>-1.3642245026839048</v>
      </c>
      <c r="Z113" s="391">
        <v>-1.3679964735465835</v>
      </c>
      <c r="AA113" s="391">
        <v>-1.3280678589517336</v>
      </c>
      <c r="AB113" s="391">
        <v>-1.2474098871067132</v>
      </c>
      <c r="AC113" s="391">
        <v>-1.1360752722141216</v>
      </c>
      <c r="AD113" s="391">
        <v>-1.0100394594545123</v>
      </c>
      <c r="AE113" s="391">
        <v>-0.87565147178531022</v>
      </c>
      <c r="AF113" s="391">
        <v>-0.76593202709700858</v>
      </c>
      <c r="AG113" s="391">
        <v>-1.0690490711661667</v>
      </c>
      <c r="AH113" s="391">
        <v>-0.93558010030520122</v>
      </c>
      <c r="AJ113" s="392"/>
    </row>
    <row r="114" spans="2:36" x14ac:dyDescent="0.2">
      <c r="B114" s="10" t="s">
        <v>1401</v>
      </c>
      <c r="C114" s="353" t="s">
        <v>1331</v>
      </c>
      <c r="D114" s="391">
        <v>0</v>
      </c>
      <c r="E114" s="391">
        <v>0</v>
      </c>
      <c r="F114" s="391">
        <v>0</v>
      </c>
      <c r="G114" s="391">
        <v>0</v>
      </c>
      <c r="H114" s="391">
        <v>0</v>
      </c>
      <c r="I114" s="391">
        <v>0</v>
      </c>
      <c r="J114" s="391">
        <v>0</v>
      </c>
      <c r="K114" s="391">
        <v>0</v>
      </c>
      <c r="L114" s="391">
        <v>0</v>
      </c>
      <c r="M114" s="391">
        <v>0</v>
      </c>
      <c r="N114" s="391">
        <v>0</v>
      </c>
      <c r="O114" s="391">
        <v>0</v>
      </c>
      <c r="P114" s="391">
        <v>0</v>
      </c>
      <c r="Q114" s="391">
        <v>0</v>
      </c>
      <c r="R114" s="391">
        <v>0</v>
      </c>
      <c r="S114" s="391">
        <v>0</v>
      </c>
      <c r="T114" s="391">
        <v>0</v>
      </c>
      <c r="U114" s="391">
        <v>0</v>
      </c>
      <c r="V114" s="391">
        <v>0</v>
      </c>
      <c r="W114" s="391">
        <v>0</v>
      </c>
      <c r="X114" s="391">
        <v>0</v>
      </c>
      <c r="Y114" s="391">
        <v>0</v>
      </c>
      <c r="Z114" s="391">
        <v>0</v>
      </c>
      <c r="AA114" s="391">
        <v>0</v>
      </c>
      <c r="AB114" s="391">
        <v>0</v>
      </c>
      <c r="AC114" s="391">
        <v>0</v>
      </c>
      <c r="AD114" s="391">
        <v>0</v>
      </c>
      <c r="AE114" s="391">
        <v>0</v>
      </c>
      <c r="AF114" s="391">
        <v>0</v>
      </c>
      <c r="AG114" s="391">
        <v>0</v>
      </c>
      <c r="AH114" s="391">
        <v>0</v>
      </c>
      <c r="AJ114" s="392"/>
    </row>
    <row r="115" spans="2:36" x14ac:dyDescent="0.2">
      <c r="B115" s="10" t="s">
        <v>1401</v>
      </c>
      <c r="C115" s="353" t="s">
        <v>1294</v>
      </c>
      <c r="D115" s="391">
        <v>-2.3007273059119902E-2</v>
      </c>
      <c r="E115" s="391">
        <v>-4.9247663845967619E-2</v>
      </c>
      <c r="F115" s="391">
        <v>-0.13563620283737982</v>
      </c>
      <c r="G115" s="391">
        <v>-0.22624311248877341</v>
      </c>
      <c r="H115" s="391">
        <v>-0.2559671283799132</v>
      </c>
      <c r="I115" s="391">
        <v>-0.4673002588547206</v>
      </c>
      <c r="J115" s="391">
        <v>-0.49454569589827851</v>
      </c>
      <c r="K115" s="391">
        <v>-0.59537604028510915</v>
      </c>
      <c r="L115" s="391">
        <v>-0.69002998651774605</v>
      </c>
      <c r="M115" s="391">
        <v>-0.78061710284468344</v>
      </c>
      <c r="N115" s="391">
        <v>-1.0536272526088046</v>
      </c>
      <c r="O115" s="391">
        <v>-1.1431805301787767</v>
      </c>
      <c r="P115" s="391">
        <v>-1.1726648328420093</v>
      </c>
      <c r="Q115" s="391">
        <v>-1.2622379037364373</v>
      </c>
      <c r="R115" s="391">
        <v>-1.3518505612797784</v>
      </c>
      <c r="S115" s="391">
        <v>-1.5661770962544064</v>
      </c>
      <c r="T115" s="391">
        <v>-1.6460112273167389</v>
      </c>
      <c r="U115" s="391">
        <v>-1.7258255650546139</v>
      </c>
      <c r="V115" s="391">
        <v>-1.7422982235091093</v>
      </c>
      <c r="W115" s="391">
        <v>-1.8221323545714412</v>
      </c>
      <c r="X115" s="391">
        <v>-2.0226927064571867</v>
      </c>
      <c r="Y115" s="391">
        <v>-2.6075060298396302</v>
      </c>
      <c r="Z115" s="391">
        <v>-3.0037204124788208</v>
      </c>
      <c r="AA115" s="391">
        <v>-3.3999545884424687</v>
      </c>
      <c r="AB115" s="391">
        <v>-3.7954144322015142</v>
      </c>
      <c r="AC115" s="391">
        <v>-3.8090897812198077</v>
      </c>
      <c r="AD115" s="391">
        <v>-4.393922897926708</v>
      </c>
      <c r="AE115" s="391">
        <v>-4.9780014757534596</v>
      </c>
      <c r="AF115" s="391">
        <v>-5.3742158583926516</v>
      </c>
      <c r="AG115" s="391">
        <v>-5.958294436219405</v>
      </c>
      <c r="AH115" s="391">
        <v>-5.9730738822462177</v>
      </c>
      <c r="AJ115" s="392"/>
    </row>
    <row r="116" spans="2:36" x14ac:dyDescent="0.2">
      <c r="B116" s="10" t="s">
        <v>1401</v>
      </c>
      <c r="C116" s="353" t="s">
        <v>1319</v>
      </c>
      <c r="D116" s="391">
        <v>-4.7426185100236466</v>
      </c>
      <c r="E116" s="391">
        <v>-5.1260754571099287</v>
      </c>
      <c r="F116" s="391">
        <v>-5.1497696084347862</v>
      </c>
      <c r="G116" s="391">
        <v>-5.1760003002810615</v>
      </c>
      <c r="H116" s="391">
        <v>-5.5363173431641037</v>
      </c>
      <c r="I116" s="391">
        <v>-5.8577558869923223</v>
      </c>
      <c r="J116" s="391">
        <v>-6.1559164675951683</v>
      </c>
      <c r="K116" s="391">
        <v>-6.4864055219226078</v>
      </c>
      <c r="L116" s="391">
        <v>-6.7417444329609495</v>
      </c>
      <c r="M116" s="391">
        <v>-7.1288867508898601</v>
      </c>
      <c r="N116" s="391">
        <v>-7.3308855200926519</v>
      </c>
      <c r="O116" s="391">
        <v>-7.281947391696221</v>
      </c>
      <c r="P116" s="391">
        <v>-7.2159584947510824</v>
      </c>
      <c r="Q116" s="391">
        <v>-7.1512004858547353</v>
      </c>
      <c r="R116" s="391">
        <v>-7.0841949175475039</v>
      </c>
      <c r="S116" s="391">
        <v>-7.0160208068708032</v>
      </c>
      <c r="T116" s="391">
        <v>-6.952424572171382</v>
      </c>
      <c r="U116" s="391">
        <v>-6.8831917371102733</v>
      </c>
      <c r="V116" s="391">
        <v>-6.8138536157305429</v>
      </c>
      <c r="W116" s="391">
        <v>-6.7435970377519654</v>
      </c>
      <c r="X116" s="391">
        <v>-6.6901099705912692</v>
      </c>
      <c r="Y116" s="391">
        <v>-6.646015034770409</v>
      </c>
      <c r="Z116" s="391">
        <v>-6.598212728455171</v>
      </c>
      <c r="AA116" s="391">
        <v>-6.5517036409678608</v>
      </c>
      <c r="AB116" s="391">
        <v>-6.513060732351045</v>
      </c>
      <c r="AC116" s="391">
        <v>-6.4956818618921766</v>
      </c>
      <c r="AD116" s="391">
        <v>-6.4853917975432926</v>
      </c>
      <c r="AE116" s="391">
        <v>-6.4759295320774664</v>
      </c>
      <c r="AF116" s="391">
        <v>-6.4663397441796606</v>
      </c>
      <c r="AG116" s="391">
        <v>-6.4583692671417579</v>
      </c>
      <c r="AH116" s="391">
        <v>-6.4457826173747899</v>
      </c>
      <c r="AJ116" s="392"/>
    </row>
    <row r="117" spans="2:36" x14ac:dyDescent="0.2">
      <c r="B117" s="10" t="s">
        <v>1079</v>
      </c>
      <c r="C117" s="353" t="s">
        <v>1405</v>
      </c>
      <c r="D117" s="391">
        <v>141.48198944558726</v>
      </c>
      <c r="E117" s="391">
        <v>142.50969847180176</v>
      </c>
      <c r="F117" s="391">
        <v>143.24403142603919</v>
      </c>
      <c r="G117" s="391">
        <v>143.90069788791865</v>
      </c>
      <c r="H117" s="391">
        <v>143.89559310036859</v>
      </c>
      <c r="I117" s="391">
        <v>143.77838187280102</v>
      </c>
      <c r="J117" s="391">
        <v>143.72079815369139</v>
      </c>
      <c r="K117" s="391">
        <v>143.3804016349375</v>
      </c>
      <c r="L117" s="391">
        <v>143.20873384853127</v>
      </c>
      <c r="M117" s="391">
        <v>142.51723519787757</v>
      </c>
      <c r="N117" s="391">
        <v>142.31159778636015</v>
      </c>
      <c r="O117" s="391">
        <v>141.73736767230417</v>
      </c>
      <c r="P117" s="391">
        <v>141.42415948395163</v>
      </c>
      <c r="Q117" s="391">
        <v>141.0128210661868</v>
      </c>
      <c r="R117" s="391">
        <v>135.89435526207208</v>
      </c>
      <c r="S117" s="391">
        <v>135.65292970507537</v>
      </c>
      <c r="T117" s="391">
        <v>135.32733286690458</v>
      </c>
      <c r="U117" s="391">
        <v>135.00670514440893</v>
      </c>
      <c r="V117" s="391">
        <v>134.74393049445774</v>
      </c>
      <c r="W117" s="391">
        <v>134.2306468056986</v>
      </c>
      <c r="X117" s="391">
        <v>134.05981456669554</v>
      </c>
      <c r="Y117" s="391">
        <v>133.77889141357505</v>
      </c>
      <c r="Z117" s="391">
        <v>133.46875035477109</v>
      </c>
      <c r="AA117" s="391">
        <v>133.20733450210443</v>
      </c>
      <c r="AB117" s="391">
        <v>132.5849006379047</v>
      </c>
      <c r="AC117" s="391">
        <v>132.19352316244766</v>
      </c>
      <c r="AD117" s="391">
        <v>132.21642019167834</v>
      </c>
      <c r="AE117" s="391">
        <v>132.15632725522514</v>
      </c>
      <c r="AF117" s="391">
        <v>132.10947269115437</v>
      </c>
      <c r="AG117" s="391">
        <v>131.96831563201044</v>
      </c>
      <c r="AH117" s="391">
        <v>131.89115649473791</v>
      </c>
      <c r="AJ117" s="392"/>
    </row>
    <row r="118" spans="2:36" x14ac:dyDescent="0.2">
      <c r="B118" s="10" t="s">
        <v>1401</v>
      </c>
      <c r="C118" s="353" t="s">
        <v>1279</v>
      </c>
      <c r="D118" s="393">
        <v>0.10442203161263171</v>
      </c>
      <c r="E118" s="393">
        <v>0.34883891863249822</v>
      </c>
      <c r="F118" s="393">
        <v>0.73265254566661808</v>
      </c>
      <c r="G118" s="393">
        <v>1.2020436628967599</v>
      </c>
      <c r="H118" s="393">
        <v>1.9682810422563399</v>
      </c>
      <c r="I118" s="393">
        <v>2.781381725224541</v>
      </c>
      <c r="J118" s="393">
        <v>3.6083679514748557</v>
      </c>
      <c r="K118" s="393">
        <v>5.3097026373013456</v>
      </c>
      <c r="L118" s="393">
        <v>7.021657870728883</v>
      </c>
      <c r="M118" s="393">
        <v>8.1728543912090998</v>
      </c>
      <c r="N118" s="393">
        <v>9.4220859308116296</v>
      </c>
      <c r="O118" s="393">
        <v>10.58511472331667</v>
      </c>
      <c r="P118" s="393">
        <v>11.804214145454619</v>
      </c>
      <c r="Q118" s="393">
        <v>13.042514307476914</v>
      </c>
      <c r="R118" s="393">
        <v>14.305029252411833</v>
      </c>
      <c r="S118" s="393">
        <v>15.735851787571873</v>
      </c>
      <c r="T118" s="393">
        <v>17.334384780825907</v>
      </c>
      <c r="U118" s="393">
        <v>18.980975060300274</v>
      </c>
      <c r="V118" s="393">
        <v>20.528446492848175</v>
      </c>
      <c r="W118" s="393">
        <v>22.083513458420068</v>
      </c>
      <c r="X118" s="393">
        <v>23.759392028252968</v>
      </c>
      <c r="Y118" s="393">
        <v>25.216025462892159</v>
      </c>
      <c r="Z118" s="393">
        <v>26.555133236991676</v>
      </c>
      <c r="AA118" s="393">
        <v>27.887667331481499</v>
      </c>
      <c r="AB118" s="393">
        <v>29.191191182348003</v>
      </c>
      <c r="AC118" s="393">
        <v>30.430188504372875</v>
      </c>
      <c r="AD118" s="393">
        <v>31.456356072819784</v>
      </c>
      <c r="AE118" s="393">
        <v>32.433893193057692</v>
      </c>
      <c r="AF118" s="393">
        <v>33.508674489905964</v>
      </c>
      <c r="AG118" s="393">
        <v>34.407280624369093</v>
      </c>
      <c r="AH118" s="393">
        <v>35.288269598054512</v>
      </c>
      <c r="AJ118" s="392"/>
    </row>
    <row r="119" spans="2:36" x14ac:dyDescent="0.2">
      <c r="B119" s="10" t="s">
        <v>1401</v>
      </c>
      <c r="C119" s="353" t="s">
        <v>1399</v>
      </c>
      <c r="D119" s="393">
        <v>4.1761749582148984E-3</v>
      </c>
      <c r="E119" s="393">
        <v>0.44216883392812495</v>
      </c>
      <c r="F119" s="393">
        <v>1.097195375143424</v>
      </c>
      <c r="G119" s="393">
        <v>1.7652115547800906</v>
      </c>
      <c r="H119" s="393">
        <v>2.4454097683108644</v>
      </c>
      <c r="I119" s="393">
        <v>3.1366720107403934</v>
      </c>
      <c r="J119" s="393">
        <v>3.9605189150792341</v>
      </c>
      <c r="K119" s="393">
        <v>4.8308554013184581</v>
      </c>
      <c r="L119" s="393">
        <v>5.6911581397291098</v>
      </c>
      <c r="M119" s="393">
        <v>6.5128163912515395</v>
      </c>
      <c r="N119" s="393">
        <v>7.3402287359622882</v>
      </c>
      <c r="O119" s="393">
        <v>8.2192532605658108</v>
      </c>
      <c r="P119" s="393">
        <v>9.1033699818456739</v>
      </c>
      <c r="Q119" s="393">
        <v>9.9923579709371264</v>
      </c>
      <c r="R119" s="393">
        <v>10.885930300021313</v>
      </c>
      <c r="S119" s="393">
        <v>11.783746912352825</v>
      </c>
      <c r="T119" s="393">
        <v>12.558232735506943</v>
      </c>
      <c r="U119" s="393">
        <v>13.332174634621454</v>
      </c>
      <c r="V119" s="393">
        <v>14.105155448145096</v>
      </c>
      <c r="W119" s="393">
        <v>14.876798423146774</v>
      </c>
      <c r="X119" s="393">
        <v>15.646784667237419</v>
      </c>
      <c r="Y119" s="393">
        <v>16.179426141508849</v>
      </c>
      <c r="Z119" s="393">
        <v>16.709980193245297</v>
      </c>
      <c r="AA119" s="393">
        <v>17.238335348895959</v>
      </c>
      <c r="AB119" s="393">
        <v>17.764443171691681</v>
      </c>
      <c r="AC119" s="393">
        <v>18.288312047772294</v>
      </c>
      <c r="AD119" s="393">
        <v>18.694588949639968</v>
      </c>
      <c r="AE119" s="393">
        <v>19.098794039963952</v>
      </c>
      <c r="AF119" s="393">
        <v>19.501076700019958</v>
      </c>
      <c r="AG119" s="393">
        <v>19.901622220425697</v>
      </c>
      <c r="AH119" s="393">
        <v>20.30064291253538</v>
      </c>
      <c r="AJ119" s="392"/>
    </row>
    <row r="120" spans="2:36" x14ac:dyDescent="0.2">
      <c r="B120" s="10" t="s">
        <v>1401</v>
      </c>
      <c r="C120" s="353" t="s">
        <v>820</v>
      </c>
      <c r="D120" s="393">
        <v>4.2172303544632181E-2</v>
      </c>
      <c r="E120" s="393">
        <v>0.28644193971506748</v>
      </c>
      <c r="F120" s="393">
        <v>1.2569618303211629</v>
      </c>
      <c r="G120" s="393">
        <v>2.2269917545453524</v>
      </c>
      <c r="H120" s="393">
        <v>3.0771290594134948</v>
      </c>
      <c r="I120" s="393">
        <v>3.7047335725165618</v>
      </c>
      <c r="J120" s="393">
        <v>2.9106691223958823</v>
      </c>
      <c r="K120" s="393">
        <v>1.3691557338558082</v>
      </c>
      <c r="L120" s="393">
        <v>0.75359898824341887</v>
      </c>
      <c r="M120" s="393">
        <v>1.9546188700546372</v>
      </c>
      <c r="N120" s="393">
        <v>3.2109553032967852</v>
      </c>
      <c r="O120" s="393">
        <v>4.313558937673827</v>
      </c>
      <c r="P120" s="393">
        <v>5.5585255935928721</v>
      </c>
      <c r="Q120" s="393">
        <v>6.5296419247230215</v>
      </c>
      <c r="R120" s="393">
        <v>7.4886929403793268</v>
      </c>
      <c r="S120" s="393">
        <v>8.2927368093405942</v>
      </c>
      <c r="T120" s="393">
        <v>8.7170552086801951</v>
      </c>
      <c r="U120" s="393">
        <v>9.0603509983534796</v>
      </c>
      <c r="V120" s="393">
        <v>9.4294314399173356</v>
      </c>
      <c r="W120" s="393">
        <v>9.6222235428313958</v>
      </c>
      <c r="X120" s="393">
        <v>9.9904172503050575</v>
      </c>
      <c r="Y120" s="393">
        <v>9.6347929368039793</v>
      </c>
      <c r="Z120" s="393">
        <v>13.045310381027726</v>
      </c>
      <c r="AA120" s="393">
        <v>15.652649469529951</v>
      </c>
      <c r="AB120" s="393">
        <v>14.75752733399457</v>
      </c>
      <c r="AC120" s="393">
        <v>14.317651008004812</v>
      </c>
      <c r="AD120" s="393">
        <v>13.60469491277459</v>
      </c>
      <c r="AE120" s="393">
        <v>12.889564361526421</v>
      </c>
      <c r="AF120" s="393">
        <v>12.672635672221404</v>
      </c>
      <c r="AG120" s="393">
        <v>11.788623269012607</v>
      </c>
      <c r="AH120" s="393">
        <v>12.119629782464756</v>
      </c>
      <c r="AJ120" s="392"/>
    </row>
    <row r="121" spans="2:36" x14ac:dyDescent="0.2">
      <c r="B121" s="10"/>
      <c r="C121" s="353"/>
      <c r="D121" s="391"/>
      <c r="E121" s="391"/>
      <c r="F121" s="391"/>
      <c r="G121" s="391"/>
      <c r="H121" s="391"/>
      <c r="I121" s="391"/>
      <c r="J121" s="391"/>
      <c r="K121" s="391"/>
      <c r="L121" s="391"/>
      <c r="M121" s="391"/>
      <c r="N121" s="391"/>
      <c r="O121" s="391"/>
      <c r="P121" s="391"/>
      <c r="Q121" s="391"/>
      <c r="R121" s="391"/>
      <c r="S121" s="391"/>
      <c r="T121" s="391"/>
      <c r="U121" s="391"/>
      <c r="V121" s="391"/>
      <c r="W121" s="391"/>
      <c r="X121" s="391"/>
      <c r="Y121" s="391"/>
      <c r="Z121" s="391"/>
      <c r="AA121" s="391"/>
      <c r="AB121" s="391"/>
      <c r="AC121" s="391"/>
      <c r="AD121" s="391"/>
      <c r="AE121" s="391"/>
      <c r="AF121" s="391"/>
      <c r="AG121" s="391"/>
      <c r="AH121" s="391"/>
      <c r="AJ121" s="392"/>
    </row>
    <row r="122" spans="2:36" x14ac:dyDescent="0.2">
      <c r="B122" s="10"/>
      <c r="C122" s="353"/>
      <c r="D122" s="391"/>
      <c r="E122" s="391"/>
      <c r="F122" s="391"/>
      <c r="G122" s="391"/>
      <c r="H122" s="391"/>
      <c r="I122" s="391"/>
      <c r="J122" s="391"/>
      <c r="K122" s="391"/>
      <c r="L122" s="391"/>
      <c r="M122" s="391"/>
      <c r="N122" s="391"/>
      <c r="O122" s="391"/>
      <c r="P122" s="391"/>
      <c r="Q122" s="391"/>
      <c r="R122" s="391"/>
      <c r="S122" s="391"/>
      <c r="T122" s="391"/>
      <c r="U122" s="391"/>
      <c r="V122" s="391"/>
      <c r="W122" s="391"/>
      <c r="X122" s="391"/>
      <c r="Y122" s="391"/>
      <c r="Z122" s="391"/>
      <c r="AA122" s="391"/>
      <c r="AB122" s="391"/>
      <c r="AC122" s="391"/>
      <c r="AD122" s="391"/>
      <c r="AE122" s="391"/>
      <c r="AF122" s="391"/>
      <c r="AG122" s="391"/>
      <c r="AH122" s="391"/>
      <c r="AJ122" s="392"/>
    </row>
    <row r="123" spans="2:36" x14ac:dyDescent="0.2">
      <c r="B123" s="10" t="s">
        <v>1401</v>
      </c>
      <c r="C123" s="353" t="s">
        <v>1406</v>
      </c>
      <c r="D123" s="391">
        <v>-141.54841534861347</v>
      </c>
      <c r="E123" s="391">
        <v>-143.01426428464731</v>
      </c>
      <c r="F123" s="391">
        <v>-143.81691751652806</v>
      </c>
      <c r="G123" s="391">
        <v>-144.64096135105015</v>
      </c>
      <c r="H123" s="391">
        <v>-145.2321548515223</v>
      </c>
      <c r="I123" s="391">
        <v>-145.99170203624939</v>
      </c>
      <c r="J123" s="391">
        <v>-148.3790158978496</v>
      </c>
      <c r="K123" s="391">
        <v>-152.15180393970149</v>
      </c>
      <c r="L123" s="391">
        <v>-155.16795087074584</v>
      </c>
      <c r="M123" s="391">
        <v>-155.24828711028357</v>
      </c>
      <c r="N123" s="391">
        <v>-155.86295714983729</v>
      </c>
      <c r="O123" s="391">
        <v>-156.22817671851283</v>
      </c>
      <c r="P123" s="391">
        <v>-156.77321801765905</v>
      </c>
      <c r="Q123" s="391">
        <v>-157.51805141987782</v>
      </c>
      <c r="R123" s="391">
        <v>-153.5966218741259</v>
      </c>
      <c r="S123" s="391">
        <v>-154.87979159565947</v>
      </c>
      <c r="T123" s="391">
        <v>-156.50289517455724</v>
      </c>
      <c r="U123" s="391">
        <v>-158.25950384097717</v>
      </c>
      <c r="V123" s="391">
        <v>-159.94810099553368</v>
      </c>
      <c r="W123" s="391">
        <v>-161.56873514443404</v>
      </c>
      <c r="X123" s="391">
        <v>-163.47557401188087</v>
      </c>
      <c r="Y123" s="391">
        <v>-165.53955008117208</v>
      </c>
      <c r="Z123" s="391">
        <v>-163.68855340398034</v>
      </c>
      <c r="AA123" s="391">
        <v>-162.68068771295194</v>
      </c>
      <c r="AB123" s="391">
        <v>-164.78300765794981</v>
      </c>
      <c r="AC123" s="391">
        <v>-166.59437270658802</v>
      </c>
      <c r="AD123" s="391">
        <v>-168.7626703013635</v>
      </c>
      <c r="AE123" s="391">
        <v>-170.79945012672036</v>
      </c>
      <c r="AF123" s="391">
        <v>-172.44658820885888</v>
      </c>
      <c r="AG123" s="391">
        <v>-174.48859520779263</v>
      </c>
      <c r="AH123" s="391">
        <v>-175.36043922286305</v>
      </c>
      <c r="AJ123" s="392"/>
    </row>
    <row r="124" spans="2:36" x14ac:dyDescent="0.2">
      <c r="B124" s="10" t="s">
        <v>1079</v>
      </c>
      <c r="C124" s="353" t="s">
        <v>1405</v>
      </c>
      <c r="D124" s="391">
        <v>141.48198944558726</v>
      </c>
      <c r="E124" s="391">
        <v>142.50969847180176</v>
      </c>
      <c r="F124" s="391">
        <v>143.24403142603919</v>
      </c>
      <c r="G124" s="391">
        <v>143.90069788791865</v>
      </c>
      <c r="H124" s="391">
        <v>143.89559310036859</v>
      </c>
      <c r="I124" s="391">
        <v>143.77838187280102</v>
      </c>
      <c r="J124" s="391">
        <v>143.72079815369139</v>
      </c>
      <c r="K124" s="391">
        <v>143.3804016349375</v>
      </c>
      <c r="L124" s="391">
        <v>143.20873384853127</v>
      </c>
      <c r="M124" s="391">
        <v>142.51723519787757</v>
      </c>
      <c r="N124" s="391">
        <v>142.31159778636015</v>
      </c>
      <c r="O124" s="391">
        <v>141.73736767230417</v>
      </c>
      <c r="P124" s="391">
        <v>141.42415948395163</v>
      </c>
      <c r="Q124" s="391">
        <v>141.0128210661868</v>
      </c>
      <c r="R124" s="391">
        <v>135.89435526207208</v>
      </c>
      <c r="S124" s="391">
        <v>135.65292970507537</v>
      </c>
      <c r="T124" s="391">
        <v>135.32733286690458</v>
      </c>
      <c r="U124" s="391">
        <v>135.00670514440893</v>
      </c>
      <c r="V124" s="391">
        <v>134.74393049445774</v>
      </c>
      <c r="W124" s="391">
        <v>134.2306468056986</v>
      </c>
      <c r="X124" s="391">
        <v>134.05981456669554</v>
      </c>
      <c r="Y124" s="391">
        <v>133.77889141357505</v>
      </c>
      <c r="Z124" s="391">
        <v>133.46875035477109</v>
      </c>
      <c r="AA124" s="391">
        <v>133.20733450210443</v>
      </c>
      <c r="AB124" s="391">
        <v>132.5849006379047</v>
      </c>
      <c r="AC124" s="391">
        <v>132.19352316244766</v>
      </c>
      <c r="AD124" s="391">
        <v>132.21642019167834</v>
      </c>
      <c r="AE124" s="391">
        <v>132.15632725522514</v>
      </c>
      <c r="AF124" s="391">
        <v>132.10947269115437</v>
      </c>
      <c r="AG124" s="391">
        <v>131.96831563201044</v>
      </c>
      <c r="AH124" s="391">
        <v>131.89115649473791</v>
      </c>
      <c r="AJ124" s="392"/>
    </row>
    <row r="125" spans="2:36" x14ac:dyDescent="0.2">
      <c r="B125" s="10" t="s">
        <v>1401</v>
      </c>
      <c r="C125" s="353" t="s">
        <v>1279</v>
      </c>
      <c r="D125" s="393">
        <v>0.10442203161263171</v>
      </c>
      <c r="E125" s="393">
        <v>0.34883891863249822</v>
      </c>
      <c r="F125" s="393">
        <v>0.73265254566661808</v>
      </c>
      <c r="G125" s="393">
        <v>1.2020436628967599</v>
      </c>
      <c r="H125" s="393">
        <v>1.9682810422563399</v>
      </c>
      <c r="I125" s="393">
        <v>2.781381725224541</v>
      </c>
      <c r="J125" s="393">
        <v>3.6083679514748557</v>
      </c>
      <c r="K125" s="393">
        <v>5.3097026373013456</v>
      </c>
      <c r="L125" s="393">
        <v>7.021657870728883</v>
      </c>
      <c r="M125" s="393">
        <v>8.1728543912090998</v>
      </c>
      <c r="N125" s="393">
        <v>9.4220859308116296</v>
      </c>
      <c r="O125" s="393">
        <v>10.58511472331667</v>
      </c>
      <c r="P125" s="393">
        <v>11.804214145454619</v>
      </c>
      <c r="Q125" s="393">
        <v>13.042514307476914</v>
      </c>
      <c r="R125" s="393">
        <v>14.305029252411833</v>
      </c>
      <c r="S125" s="393">
        <v>15.735851787571873</v>
      </c>
      <c r="T125" s="393">
        <v>17.334384780825907</v>
      </c>
      <c r="U125" s="393">
        <v>18.980975060300274</v>
      </c>
      <c r="V125" s="393">
        <v>20.528446492848175</v>
      </c>
      <c r="W125" s="393">
        <v>22.083513458420068</v>
      </c>
      <c r="X125" s="393">
        <v>23.759392028252968</v>
      </c>
      <c r="Y125" s="393">
        <v>25.216025462892159</v>
      </c>
      <c r="Z125" s="393">
        <v>26.555133236991676</v>
      </c>
      <c r="AA125" s="393">
        <v>27.887667331481499</v>
      </c>
      <c r="AB125" s="393">
        <v>29.191191182348003</v>
      </c>
      <c r="AC125" s="393">
        <v>30.430188504372875</v>
      </c>
      <c r="AD125" s="393">
        <v>31.456356072819784</v>
      </c>
      <c r="AE125" s="393">
        <v>32.433893193057692</v>
      </c>
      <c r="AF125" s="393">
        <v>33.508674489905964</v>
      </c>
      <c r="AG125" s="393">
        <v>34.407280624369093</v>
      </c>
      <c r="AH125" s="393">
        <v>35.288269598054512</v>
      </c>
      <c r="AJ125" s="392"/>
    </row>
    <row r="126" spans="2:36" x14ac:dyDescent="0.2">
      <c r="B126" s="10" t="s">
        <v>1401</v>
      </c>
      <c r="C126" s="353" t="s">
        <v>1399</v>
      </c>
      <c r="D126" s="393">
        <v>4.1761749582148984E-3</v>
      </c>
      <c r="E126" s="393">
        <v>0.44216883392812495</v>
      </c>
      <c r="F126" s="393">
        <v>1.097195375143424</v>
      </c>
      <c r="G126" s="393">
        <v>1.7652115547800906</v>
      </c>
      <c r="H126" s="393">
        <v>2.4454097683108644</v>
      </c>
      <c r="I126" s="393">
        <v>3.1366720107403934</v>
      </c>
      <c r="J126" s="393">
        <v>3.9605189150792341</v>
      </c>
      <c r="K126" s="393">
        <v>4.8308554013184581</v>
      </c>
      <c r="L126" s="393">
        <v>5.6911581397291098</v>
      </c>
      <c r="M126" s="393">
        <v>6.5128163912515395</v>
      </c>
      <c r="N126" s="393">
        <v>7.3402287359622882</v>
      </c>
      <c r="O126" s="393">
        <v>8.2192532605658108</v>
      </c>
      <c r="P126" s="393">
        <v>9.1033699818456739</v>
      </c>
      <c r="Q126" s="393">
        <v>9.9923579709371264</v>
      </c>
      <c r="R126" s="393">
        <v>10.885930300021313</v>
      </c>
      <c r="S126" s="393">
        <v>11.783746912352825</v>
      </c>
      <c r="T126" s="393">
        <v>12.558232735506943</v>
      </c>
      <c r="U126" s="393">
        <v>13.332174634621454</v>
      </c>
      <c r="V126" s="393">
        <v>14.105155448145096</v>
      </c>
      <c r="W126" s="393">
        <v>14.876798423146774</v>
      </c>
      <c r="X126" s="393">
        <v>15.646784667237419</v>
      </c>
      <c r="Y126" s="393">
        <v>16.179426141508849</v>
      </c>
      <c r="Z126" s="393">
        <v>16.709980193245297</v>
      </c>
      <c r="AA126" s="393">
        <v>17.238335348895959</v>
      </c>
      <c r="AB126" s="393">
        <v>17.764443171691681</v>
      </c>
      <c r="AC126" s="393">
        <v>18.288312047772294</v>
      </c>
      <c r="AD126" s="393">
        <v>18.694588949639968</v>
      </c>
      <c r="AE126" s="393">
        <v>19.098794039963952</v>
      </c>
      <c r="AF126" s="393">
        <v>19.501076700019958</v>
      </c>
      <c r="AG126" s="393">
        <v>19.901622220425697</v>
      </c>
      <c r="AH126" s="393">
        <v>20.30064291253538</v>
      </c>
      <c r="AJ126" s="392"/>
    </row>
    <row r="127" spans="2:36" x14ac:dyDescent="0.2">
      <c r="B127" s="10" t="s">
        <v>1401</v>
      </c>
      <c r="C127" s="353" t="s">
        <v>820</v>
      </c>
      <c r="D127" s="393">
        <v>4.2172303544632181E-2</v>
      </c>
      <c r="E127" s="393">
        <v>0.28644193971506748</v>
      </c>
      <c r="F127" s="393">
        <v>1.2569618303211629</v>
      </c>
      <c r="G127" s="393">
        <v>2.2269917545453524</v>
      </c>
      <c r="H127" s="393">
        <v>3.0771290594134948</v>
      </c>
      <c r="I127" s="393">
        <v>3.7047335725165618</v>
      </c>
      <c r="J127" s="393">
        <v>2.9106691223958823</v>
      </c>
      <c r="K127" s="393">
        <v>1.3691557338558082</v>
      </c>
      <c r="L127" s="393">
        <v>0.75359898824341887</v>
      </c>
      <c r="M127" s="393">
        <v>1.9546188700546372</v>
      </c>
      <c r="N127" s="393">
        <v>3.2109553032967852</v>
      </c>
      <c r="O127" s="393">
        <v>4.313558937673827</v>
      </c>
      <c r="P127" s="393">
        <v>5.5585255935928721</v>
      </c>
      <c r="Q127" s="393">
        <v>6.5296419247230215</v>
      </c>
      <c r="R127" s="393">
        <v>7.4886929403793268</v>
      </c>
      <c r="S127" s="393">
        <v>8.2927368093405942</v>
      </c>
      <c r="T127" s="393">
        <v>8.7170552086801951</v>
      </c>
      <c r="U127" s="393">
        <v>9.0603509983534796</v>
      </c>
      <c r="V127" s="393">
        <v>9.4294314399173356</v>
      </c>
      <c r="W127" s="393">
        <v>9.6222235428313958</v>
      </c>
      <c r="X127" s="393">
        <v>9.9904172503050575</v>
      </c>
      <c r="Y127" s="393">
        <v>9.6347929368039793</v>
      </c>
      <c r="Z127" s="393">
        <v>13.045310381027726</v>
      </c>
      <c r="AA127" s="393">
        <v>15.652649469529951</v>
      </c>
      <c r="AB127" s="393">
        <v>14.75752733399457</v>
      </c>
      <c r="AC127" s="393">
        <v>14.317651008004812</v>
      </c>
      <c r="AD127" s="393">
        <v>13.60469491277459</v>
      </c>
      <c r="AE127" s="393">
        <v>12.889564361526421</v>
      </c>
      <c r="AF127" s="393">
        <v>12.672635672221404</v>
      </c>
      <c r="AG127" s="393">
        <v>11.788623269012607</v>
      </c>
      <c r="AH127" s="393">
        <v>12.119629782464756</v>
      </c>
      <c r="AJ127" s="392"/>
    </row>
  </sheetData>
  <mergeCells count="2">
    <mergeCell ref="B2:J2"/>
    <mergeCell ref="B3:J8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238dd806-a5b7-46a5-9c55-c2d3786c84e5">NYSERDAEXT-526041072-1620</_dlc_DocId>
    <_dlc_DocIdUrl xmlns="238dd806-a5b7-46a5-9c55-c2d3786c84e5">
      <Url>https://nysemail.sharepoint.com/sites/nyserda-ext/ExternalCollaboration/Contractors/DPA/_layouts/15/DocIdRedir.aspx?ID=NYSERDAEXT-526041072-1620</Url>
      <Description>NYSERDAEXT-526041072-1620</Description>
    </_dlc_DocIdUrl>
  </documentManagement>
</p:properties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2CAE5A3E6C9FC47BFA8A942BB936F9F" ma:contentTypeVersion="7004" ma:contentTypeDescription="Create a new document." ma:contentTypeScope="" ma:versionID="d41fad3664b229880c411bb805c2db24">
  <xsd:schema xmlns:xsd="http://www.w3.org/2001/XMLSchema" xmlns:xs="http://www.w3.org/2001/XMLSchema" xmlns:p="http://schemas.microsoft.com/office/2006/metadata/properties" xmlns:ns2="238dd806-a5b7-46a5-9c55-c2d3786c84e5" xmlns:ns3="d0d7a599-dd13-4811-b75d-acea564d997a" targetNamespace="http://schemas.microsoft.com/office/2006/metadata/properties" ma:root="true" ma:fieldsID="09d22ec55b3163aedcdf8429958992c7" ns2:_="" ns3:_="">
    <xsd:import namespace="238dd806-a5b7-46a5-9c55-c2d3786c84e5"/>
    <xsd:import namespace="d0d7a599-dd13-4811-b75d-acea564d997a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38dd806-a5b7-46a5-9c55-c2d3786c84e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d7a599-dd13-4811-b75d-acea564d997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 ma:index="13" ma:displayName="Comments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4AA5E6D-C7B3-4328-8C29-16684B7DFAF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19F5D8A-FC1C-4B70-87EB-F9A1EDB89B32}">
  <ds:schemaRefs>
    <ds:schemaRef ds:uri="http://purl.org/dc/dcmitype/"/>
    <ds:schemaRef ds:uri="http://schemas.microsoft.com/office/infopath/2007/PartnerControls"/>
    <ds:schemaRef ds:uri="238dd806-a5b7-46a5-9c55-c2d3786c84e5"/>
    <ds:schemaRef ds:uri="http://schemas.microsoft.com/office/2006/metadata/properties"/>
    <ds:schemaRef ds:uri="http://schemas.microsoft.com/office/2006/documentManagement/types"/>
    <ds:schemaRef ds:uri="http://purl.org/dc/terms/"/>
    <ds:schemaRef ds:uri="http://schemas.openxmlformats.org/package/2006/metadata/core-properties"/>
    <ds:schemaRef ds:uri="http://purl.org/dc/elements/1.1/"/>
    <ds:schemaRef ds:uri="d0d7a599-dd13-4811-b75d-acea564d997a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E633F8EC-480F-4050-9C5B-5FC0540FA45D}">
  <ds:schemaRefs>
    <ds:schemaRef ds:uri="http://schemas.microsoft.com/sharepoint/events"/>
  </ds:schemaRefs>
</ds:datastoreItem>
</file>

<file path=customXml/itemProps4.xml><?xml version="1.0" encoding="utf-8"?>
<ds:datastoreItem xmlns:ds="http://schemas.openxmlformats.org/officeDocument/2006/customXml" ds:itemID="{F84893A6-43AB-4E1F-93B7-629AFF6905D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38dd806-a5b7-46a5-9c55-c2d3786c84e5"/>
    <ds:schemaRef ds:uri="d0d7a599-dd13-4811-b75d-acea564d997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4</vt:i4>
      </vt:variant>
    </vt:vector>
  </HeadingPairs>
  <TitlesOfParts>
    <vt:vector size="94" baseType="lpstr">
      <vt:lpstr>Cover</vt:lpstr>
      <vt:lpstr>Scenario Definitions</vt:lpstr>
      <vt:lpstr>Scenario Detail</vt:lpstr>
      <vt:lpstr>Mapping to AP Recommendations</vt:lpstr>
      <vt:lpstr>GSP</vt:lpstr>
      <vt:lpstr>Emissions --&gt;</vt:lpstr>
      <vt:lpstr>Annual Emissions</vt:lpstr>
      <vt:lpstr>Snapshot Emissions by Sector</vt:lpstr>
      <vt:lpstr>2020 Emissions</vt:lpstr>
      <vt:lpstr>IPAT Charts</vt:lpstr>
      <vt:lpstr>Emissions Wedges</vt:lpstr>
      <vt:lpstr>Reference_Energy Emissions</vt:lpstr>
      <vt:lpstr>S1_Energy Emissions</vt:lpstr>
      <vt:lpstr>S2_Energy Emissions</vt:lpstr>
      <vt:lpstr>S3_Energy Emissions</vt:lpstr>
      <vt:lpstr>S4_Energy Emissions</vt:lpstr>
      <vt:lpstr>Non-Energy Emissions--&gt;</vt:lpstr>
      <vt:lpstr>Agriculture Emissions</vt:lpstr>
      <vt:lpstr>Net Carbon Sequestration</vt:lpstr>
      <vt:lpstr>Waste Emissions</vt:lpstr>
      <vt:lpstr>In-State Oil and Gas Emissions</vt:lpstr>
      <vt:lpstr>HFC Emissions</vt:lpstr>
      <vt:lpstr>IPPU Emissions</vt:lpstr>
      <vt:lpstr>Energy--&gt;</vt:lpstr>
      <vt:lpstr>Low Carbon Fuel_Snapshot</vt:lpstr>
      <vt:lpstr>All_Energy by Fuel</vt:lpstr>
      <vt:lpstr>All_Energy by Sector</vt:lpstr>
      <vt:lpstr>Elec_Load by Sector</vt:lpstr>
      <vt:lpstr>Elec_Load_and_Peak by Scenario</vt:lpstr>
      <vt:lpstr>Gas Throughput</vt:lpstr>
      <vt:lpstr>Reference_Energy by FuelSector</vt:lpstr>
      <vt:lpstr>S1_Energy by FuelSector</vt:lpstr>
      <vt:lpstr>S2_Energy by FuelSector</vt:lpstr>
      <vt:lpstr>S3_Energy by FuelSector</vt:lpstr>
      <vt:lpstr>S4_Energy by FuelSector</vt:lpstr>
      <vt:lpstr>Stocks and Sales --&gt;</vt:lpstr>
      <vt:lpstr>Reference_LDVs</vt:lpstr>
      <vt:lpstr>Reference_MHDVs</vt:lpstr>
      <vt:lpstr>Reference_Space Heating-Res</vt:lpstr>
      <vt:lpstr>Reference_Space Heating-Comm</vt:lpstr>
      <vt:lpstr>Reference_Water Heating-Res</vt:lpstr>
      <vt:lpstr>Reference_Water Heating-Comm</vt:lpstr>
      <vt:lpstr>Reference_Building Shell</vt:lpstr>
      <vt:lpstr>S1_LDVs</vt:lpstr>
      <vt:lpstr>S1_MHDVs</vt:lpstr>
      <vt:lpstr>S1_Space Heating-Res</vt:lpstr>
      <vt:lpstr>S1_Space Heating-Comm</vt:lpstr>
      <vt:lpstr>S1_Water Heating-Res</vt:lpstr>
      <vt:lpstr>S1_Water Heating-Comm</vt:lpstr>
      <vt:lpstr>S1_Building Shells</vt:lpstr>
      <vt:lpstr>S2_LDVs</vt:lpstr>
      <vt:lpstr>S2_MHDVs</vt:lpstr>
      <vt:lpstr>S2_Space Heating-Res</vt:lpstr>
      <vt:lpstr>S2_Space Heating-Comm</vt:lpstr>
      <vt:lpstr>S2_Water Heating-Res</vt:lpstr>
      <vt:lpstr>S2_Water Heating-Comm</vt:lpstr>
      <vt:lpstr>S2_Building Shells</vt:lpstr>
      <vt:lpstr>S3_LDVs</vt:lpstr>
      <vt:lpstr>S3_MHDVs</vt:lpstr>
      <vt:lpstr>S3_Space Heating-Res</vt:lpstr>
      <vt:lpstr>S3_Space Heating-Comm</vt:lpstr>
      <vt:lpstr>S3_Water Heating-Res</vt:lpstr>
      <vt:lpstr>S3_Water Heating-Comm</vt:lpstr>
      <vt:lpstr>S3_Building Shells</vt:lpstr>
      <vt:lpstr>S4_LDVs</vt:lpstr>
      <vt:lpstr>S4_MHDVs</vt:lpstr>
      <vt:lpstr>S4_Space Heating-Res</vt:lpstr>
      <vt:lpstr>S4_Space Heating-Comm</vt:lpstr>
      <vt:lpstr>S4_Water Heating-Res</vt:lpstr>
      <vt:lpstr>S4_Water Heating-Comm</vt:lpstr>
      <vt:lpstr>S4_Building Shells</vt:lpstr>
      <vt:lpstr>Electricity Supply --&gt;</vt:lpstr>
      <vt:lpstr>Elec Supply Overview</vt:lpstr>
      <vt:lpstr>Reference Case</vt:lpstr>
      <vt:lpstr>Scenario 1</vt:lpstr>
      <vt:lpstr>Scenario 2</vt:lpstr>
      <vt:lpstr>Scenario 3</vt:lpstr>
      <vt:lpstr>Scenario 4</vt:lpstr>
      <vt:lpstr>Cost Figures Data --&gt;</vt:lpstr>
      <vt:lpstr>Cost Methods Overview</vt:lpstr>
      <vt:lpstr>Figure 45</vt:lpstr>
      <vt:lpstr>Figure 46</vt:lpstr>
      <vt:lpstr>Figure 47</vt:lpstr>
      <vt:lpstr>Figure 48</vt:lpstr>
      <vt:lpstr>Figure 49</vt:lpstr>
      <vt:lpstr>Figure 50</vt:lpstr>
      <vt:lpstr>Figure 51</vt:lpstr>
      <vt:lpstr>Figure 52</vt:lpstr>
      <vt:lpstr>Figure 53</vt:lpstr>
      <vt:lpstr>Figure 54</vt:lpstr>
      <vt:lpstr>Figure 55</vt:lpstr>
      <vt:lpstr>Figure 56</vt:lpstr>
      <vt:lpstr>Annual net costs</vt:lpstr>
      <vt:lpstr>Annual gross cost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harad Bharadwaj</dc:creator>
  <cp:keywords/>
  <dc:description/>
  <cp:lastModifiedBy>Patane, Nick S (NYSERDA)</cp:lastModifiedBy>
  <cp:revision/>
  <dcterms:created xsi:type="dcterms:W3CDTF">2021-09-09T22:05:08Z</dcterms:created>
  <dcterms:modified xsi:type="dcterms:W3CDTF">2022-09-15T20:51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2CAE5A3E6C9FC47BFA8A942BB936F9F</vt:lpwstr>
  </property>
  <property fmtid="{D5CDD505-2E9C-101B-9397-08002B2CF9AE}" pid="3" name="_dlc_DocIdItemGuid">
    <vt:lpwstr>10b2dc88-7bd0-4930-96aa-b6070e942443</vt:lpwstr>
  </property>
  <property fmtid="{D5CDD505-2E9C-101B-9397-08002B2CF9AE}" pid="4" name="{A44787D4-0540-4523-9961-78E4036D8C6D}">
    <vt:lpwstr>{D4F601B1-02E1-44BC-B5F2-A84B901B018D}</vt:lpwstr>
  </property>
</Properties>
</file>